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17"/>
  <workbookPr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C:\Users\01555\Desktop\令和8年清掃維持監理委託業務\都市公園環境衛生維持管理委託業務\"/>
    </mc:Choice>
  </mc:AlternateContent>
  <xr:revisionPtr revIDLastSave="0" documentId="13_ncr:1_{89BAFAC9-A8B9-4B67-B05E-8555609E3700}" xr6:coauthVersionLast="36" xr6:coauthVersionMax="36" xr10:uidLastSave="{00000000-0000-0000-0000-000000000000}"/>
  <bookViews>
    <workbookView xWindow="600" yWindow="36" windowWidth="19392" windowHeight="7608" xr2:uid="{00000000-000D-0000-FFFF-FFFF00000000}"/>
  </bookViews>
  <sheets>
    <sheet name="数量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_">#REF!</definedName>
    <definedName name="_?COUNTER">[1]基礎data!#REF!</definedName>
    <definedName name="__" hidden="1">'[2]#REF'!#REF!</definedName>
    <definedName name="______KYY1">[3]諸経費.T!$M$6</definedName>
    <definedName name="______KYY2">[3]諸経費.T!$M$15</definedName>
    <definedName name="______NO1">#REF!</definedName>
    <definedName name="______NO10">#REF!</definedName>
    <definedName name="______NO2">#REF!</definedName>
    <definedName name="______NO20">#REF!</definedName>
    <definedName name="______NO23">#REF!</definedName>
    <definedName name="______PAT1">#REF!</definedName>
    <definedName name="______PAT19">#REF!</definedName>
    <definedName name="______PAT28">#REF!</definedName>
    <definedName name="______PAT4">#REF!</definedName>
    <definedName name="______PAT5">#REF!</definedName>
    <definedName name="______PAT6">#REF!</definedName>
    <definedName name="______PAT7">#REF!</definedName>
    <definedName name="______PAT8">#REF!</definedName>
    <definedName name="______PAT9">#REF!</definedName>
    <definedName name="______SZ1">[4]諸経費!$F$32</definedName>
    <definedName name="______SZ2">[5]諸経費!$K$40</definedName>
    <definedName name="______TAN1">[3]単価シート!$J$2:'[3]単価シート'!$J$181</definedName>
    <definedName name="______tan3">[6]単価シート!$J$2:$J$183</definedName>
    <definedName name="______UH1">[5]管理ｼｰﾄ!$E$14</definedName>
    <definedName name="_____A1">#REF!</definedName>
    <definedName name="_____KYY1">[3]諸経費.T!$M$6</definedName>
    <definedName name="_____KYY2">[3]諸経費.T!$M$15</definedName>
    <definedName name="_____N1">#REF!</definedName>
    <definedName name="_____N2">#REF!</definedName>
    <definedName name="_____NO1">#REF!</definedName>
    <definedName name="_____NO10">#REF!</definedName>
    <definedName name="_____NO2">#REF!</definedName>
    <definedName name="_____NO20">#REF!</definedName>
    <definedName name="_____NO23">#REF!</definedName>
    <definedName name="_____PAT1">#REF!</definedName>
    <definedName name="_____PAT19">#REF!</definedName>
    <definedName name="_____PAT28">#REF!</definedName>
    <definedName name="_____PAT4">#REF!</definedName>
    <definedName name="_____PAT5">#REF!</definedName>
    <definedName name="_____PAT6">#REF!</definedName>
    <definedName name="_____PAT7">#REF!</definedName>
    <definedName name="_____PAT8">#REF!</definedName>
    <definedName name="_____PAT9">#REF!</definedName>
    <definedName name="_____SZ1">[4]諸経費!$F$32</definedName>
    <definedName name="_____SZ2">[5]諸経費!$K$40</definedName>
    <definedName name="_____T11">#REF!</definedName>
    <definedName name="_____TAN1">[3]単価シート!$J$2:'[3]単価シート'!$J$181</definedName>
    <definedName name="_____tan3">[6]単価シート!$J$2:$J$183</definedName>
    <definedName name="_____U01">#REF!</definedName>
    <definedName name="_____U05">#REF!</definedName>
    <definedName name="_____U06">#REF!</definedName>
    <definedName name="_____U07">#REF!</definedName>
    <definedName name="_____U08">#REF!</definedName>
    <definedName name="_____U09">#REF!</definedName>
    <definedName name="_____U1">#REF!</definedName>
    <definedName name="_____U10">#REF!</definedName>
    <definedName name="_____U11">#REF!</definedName>
    <definedName name="_____U13">#REF!</definedName>
    <definedName name="_____U14">#REF!</definedName>
    <definedName name="_____U15">#REF!</definedName>
    <definedName name="_____U16">#REF!</definedName>
    <definedName name="_____U17">#REF!</definedName>
    <definedName name="_____U18">#REF!</definedName>
    <definedName name="_____U19">#REF!</definedName>
    <definedName name="_____U2">#REF!</definedName>
    <definedName name="_____U20">#REF!</definedName>
    <definedName name="_____UH1">[5]管理ｼｰﾄ!$E$14</definedName>
    <definedName name="_____V2">#REF!</definedName>
    <definedName name="_____W2">#REF!</definedName>
    <definedName name="_____X1">#REF!</definedName>
    <definedName name="_____X2">#REF!</definedName>
    <definedName name="____A1">#REF!</definedName>
    <definedName name="____CLN11">#REF!</definedName>
    <definedName name="____CUT20">#REF!</definedName>
    <definedName name="____CUT200">#REF!</definedName>
    <definedName name="____CUT201">#REF!</definedName>
    <definedName name="____CUT202">#REF!</definedName>
    <definedName name="____CUT211">#REF!</definedName>
    <definedName name="____DAN11">#REF!</definedName>
    <definedName name="____DAN111">#REF!</definedName>
    <definedName name="____DAN112">#REF!</definedName>
    <definedName name="____DAN21">#REF!</definedName>
    <definedName name="____DAN22">#REF!</definedName>
    <definedName name="____DAN23">#REF!</definedName>
    <definedName name="____DAN24">#REF!</definedName>
    <definedName name="____HLP1">#REF!</definedName>
    <definedName name="____HLP2">#REF!</definedName>
    <definedName name="____HLP3">#REF!</definedName>
    <definedName name="____HLP4">#REF!</definedName>
    <definedName name="____HLP5">#REF!</definedName>
    <definedName name="____KIS11">#REF!</definedName>
    <definedName name="____KYY1">[7]諸経費.T!$M$6</definedName>
    <definedName name="____KYY2">[7]諸経費.T!$M$15</definedName>
    <definedName name="____MSG1">#REF!</definedName>
    <definedName name="____N1">#REF!</definedName>
    <definedName name="____N2">#REF!</definedName>
    <definedName name="____NO1">#REF!</definedName>
    <definedName name="____NO10">#REF!</definedName>
    <definedName name="____NO2">#REF!</definedName>
    <definedName name="____NO20">#REF!</definedName>
    <definedName name="____NO23">#REF!</definedName>
    <definedName name="____PAT1">#REF!</definedName>
    <definedName name="____PAT19">#REF!</definedName>
    <definedName name="____PAT28">#REF!</definedName>
    <definedName name="____PAT4">#REF!</definedName>
    <definedName name="____PAT5">#REF!</definedName>
    <definedName name="____PAT6">#REF!</definedName>
    <definedName name="____PAT7">#REF!</definedName>
    <definedName name="____PAT8">#REF!</definedName>
    <definedName name="____PAT9">#REF!</definedName>
    <definedName name="____PRC10">#REF!</definedName>
    <definedName name="____PRC100">#REF!</definedName>
    <definedName name="____PRC11">#REF!</definedName>
    <definedName name="____PRC20">#REF!</definedName>
    <definedName name="____PRC200">#REF!</definedName>
    <definedName name="____PRC21">#REF!</definedName>
    <definedName name="____PRC301">#REF!</definedName>
    <definedName name="____PRC401">#REF!</definedName>
    <definedName name="____PRC402">#REF!</definedName>
    <definedName name="____PRC511">#REF!</definedName>
    <definedName name="____PRC611">#REF!</definedName>
    <definedName name="____PRC711">#REF!</definedName>
    <definedName name="____PRC811">#REF!</definedName>
    <definedName name="____PRC911">#REF!</definedName>
    <definedName name="____PRD10">#REF!</definedName>
    <definedName name="____PRD11">#REF!</definedName>
    <definedName name="____PRK11">#REF!</definedName>
    <definedName name="____PRK12">#REF!</definedName>
    <definedName name="____PRK21">#REF!</definedName>
    <definedName name="____PRK22">#REF!</definedName>
    <definedName name="____PRT10">#REF!</definedName>
    <definedName name="____PRT13">#REF!</definedName>
    <definedName name="____PRY100">#REF!</definedName>
    <definedName name="____PRY101">#REF!</definedName>
    <definedName name="____PRY111">#REF!</definedName>
    <definedName name="____PRY200">#REF!</definedName>
    <definedName name="____PRY201">#REF!</definedName>
    <definedName name="____PRY211">#REF!</definedName>
    <definedName name="____PRY300">#REF!</definedName>
    <definedName name="____PRZ100">#REF!</definedName>
    <definedName name="____SOU1">#REF!</definedName>
    <definedName name="____STC11">#REF!</definedName>
    <definedName name="____SZ1">[8]諸経費!$F$32</definedName>
    <definedName name="____SZ2">[9]諸経費!$K$40</definedName>
    <definedName name="____T11">#REF!</definedName>
    <definedName name="____TAN1">[7]単価シート!$J$2:'[7]単価シート'!$J$181</definedName>
    <definedName name="____tan3">[10]単価シート!$J$2:$J$183</definedName>
    <definedName name="____U01">#REF!</definedName>
    <definedName name="____U05">#REF!</definedName>
    <definedName name="____U06">#REF!</definedName>
    <definedName name="____U07">#REF!</definedName>
    <definedName name="____U08">#REF!</definedName>
    <definedName name="____U09">#REF!</definedName>
    <definedName name="____U1">#REF!</definedName>
    <definedName name="____U10">#REF!</definedName>
    <definedName name="____U11">#REF!</definedName>
    <definedName name="____U13">#REF!</definedName>
    <definedName name="____U14">#REF!</definedName>
    <definedName name="____U15">#REF!</definedName>
    <definedName name="____U16">#REF!</definedName>
    <definedName name="____U17">#REF!</definedName>
    <definedName name="____U18">#REF!</definedName>
    <definedName name="____U19">#REF!</definedName>
    <definedName name="____U2">#REF!</definedName>
    <definedName name="____U20">#REF!</definedName>
    <definedName name="____UES100">#REF!</definedName>
    <definedName name="____UES101">#REF!</definedName>
    <definedName name="____UES102">#REF!</definedName>
    <definedName name="____UES111">#REF!</definedName>
    <definedName name="____UES112">#REF!</definedName>
    <definedName name="____UES200">#REF!</definedName>
    <definedName name="____UES202">#REF!</definedName>
    <definedName name="____UES212">#REF!</definedName>
    <definedName name="____UH1">[9]管理ｼｰﾄ!$E$14</definedName>
    <definedName name="____V2">#REF!</definedName>
    <definedName name="____W2">#REF!</definedName>
    <definedName name="____X1">#REF!</definedName>
    <definedName name="____X2">#REF!</definedName>
    <definedName name="___A1">#REF!</definedName>
    <definedName name="___CLN11">#REF!</definedName>
    <definedName name="___CUT20">#REF!</definedName>
    <definedName name="___CUT200">#REF!</definedName>
    <definedName name="___CUT201">#REF!</definedName>
    <definedName name="___CUT202">#REF!</definedName>
    <definedName name="___CUT211">#REF!</definedName>
    <definedName name="___D1">#REF!</definedName>
    <definedName name="___DAN11">#REF!</definedName>
    <definedName name="___DAN111">#REF!</definedName>
    <definedName name="___DAN112">#REF!</definedName>
    <definedName name="___DAN21">#REF!</definedName>
    <definedName name="___DAN22">#REF!</definedName>
    <definedName name="___DAN23">#REF!</definedName>
    <definedName name="___DAN24">#REF!</definedName>
    <definedName name="___HLP1">#REF!</definedName>
    <definedName name="___HLP2">#REF!</definedName>
    <definedName name="___HLP3">#REF!</definedName>
    <definedName name="___HLP4">#REF!</definedName>
    <definedName name="___HLP5">#REF!</definedName>
    <definedName name="___KIS11">#REF!</definedName>
    <definedName name="___KYY1">[7]諸経費.T!$M$6</definedName>
    <definedName name="___KYY2">[7]諸経費.T!$M$15</definedName>
    <definedName name="___MSG1">#REF!</definedName>
    <definedName name="___N1">#REF!</definedName>
    <definedName name="___N2">#REF!</definedName>
    <definedName name="___NO1">#REF!</definedName>
    <definedName name="___NO10">#REF!</definedName>
    <definedName name="___NO2">#REF!</definedName>
    <definedName name="___NO20">#REF!</definedName>
    <definedName name="___NO23">#REF!</definedName>
    <definedName name="___PAT1">#REF!</definedName>
    <definedName name="___PAT19">#REF!</definedName>
    <definedName name="___PAT28">#REF!</definedName>
    <definedName name="___PAT4">#REF!</definedName>
    <definedName name="___PAT5">#REF!</definedName>
    <definedName name="___PAT6">#REF!</definedName>
    <definedName name="___PAT7">#REF!</definedName>
    <definedName name="___PAT8">#REF!</definedName>
    <definedName name="___PAT9">#REF!</definedName>
    <definedName name="___PRC10">#REF!</definedName>
    <definedName name="___PRC100">#REF!</definedName>
    <definedName name="___PRC11">#REF!</definedName>
    <definedName name="___PRC20">#REF!</definedName>
    <definedName name="___PRC200">#REF!</definedName>
    <definedName name="___PRC21">#REF!</definedName>
    <definedName name="___PRC301">#REF!</definedName>
    <definedName name="___PRC401">#REF!</definedName>
    <definedName name="___PRC402">#REF!</definedName>
    <definedName name="___PRC511">#REF!</definedName>
    <definedName name="___PRC611">#REF!</definedName>
    <definedName name="___PRC711">#REF!</definedName>
    <definedName name="___PRC811">#REF!</definedName>
    <definedName name="___PRC911">#REF!</definedName>
    <definedName name="___PRD10">#REF!</definedName>
    <definedName name="___PRD11">#REF!</definedName>
    <definedName name="___PRK11">#REF!</definedName>
    <definedName name="___PRK12">#REF!</definedName>
    <definedName name="___PRK21">#REF!</definedName>
    <definedName name="___PRK22">#REF!</definedName>
    <definedName name="___PRT10">#REF!</definedName>
    <definedName name="___PRT13">#REF!</definedName>
    <definedName name="___PRY100">#REF!</definedName>
    <definedName name="___PRY101">#REF!</definedName>
    <definedName name="___PRY111">#REF!</definedName>
    <definedName name="___PRY200">#REF!</definedName>
    <definedName name="___PRY201">#REF!</definedName>
    <definedName name="___PRY211">#REF!</definedName>
    <definedName name="___PRY300">#REF!</definedName>
    <definedName name="___PRZ100">#REF!</definedName>
    <definedName name="___SOU1">#REF!</definedName>
    <definedName name="___STC11">#REF!</definedName>
    <definedName name="___SZ1">[8]諸経費!$F$32</definedName>
    <definedName name="___SZ2">[9]諸経費!$K$40</definedName>
    <definedName name="___T11">#REF!</definedName>
    <definedName name="___TAN1">[7]単価シート!$J$2:'[7]単価シート'!$J$181</definedName>
    <definedName name="___tan3">[10]単価シート!$J$2:$J$183</definedName>
    <definedName name="___U01">#REF!</definedName>
    <definedName name="___U05">#REF!</definedName>
    <definedName name="___U06">#REF!</definedName>
    <definedName name="___U07">#REF!</definedName>
    <definedName name="___U08">#REF!</definedName>
    <definedName name="___U09">#REF!</definedName>
    <definedName name="___U1">#REF!</definedName>
    <definedName name="___U10">#REF!</definedName>
    <definedName name="___U11">#REF!</definedName>
    <definedName name="___U13">#REF!</definedName>
    <definedName name="___U14">#REF!</definedName>
    <definedName name="___U15">#REF!</definedName>
    <definedName name="___U16">#REF!</definedName>
    <definedName name="___U17">#REF!</definedName>
    <definedName name="___U18">#REF!</definedName>
    <definedName name="___U19">#REF!</definedName>
    <definedName name="___U2">#REF!</definedName>
    <definedName name="___U20">#REF!</definedName>
    <definedName name="___UES100">#REF!</definedName>
    <definedName name="___UES101">#REF!</definedName>
    <definedName name="___UES102">#REF!</definedName>
    <definedName name="___UES111">#REF!</definedName>
    <definedName name="___UES112">#REF!</definedName>
    <definedName name="___UES200">#REF!</definedName>
    <definedName name="___UES202">#REF!</definedName>
    <definedName name="___UES212">#REF!</definedName>
    <definedName name="___UH1">[9]管理ｼｰﾄ!$E$14</definedName>
    <definedName name="___V2">#REF!</definedName>
    <definedName name="___W2">#REF!</definedName>
    <definedName name="___ＷＤ７">#REF!</definedName>
    <definedName name="___ＷＤ８">#REF!</definedName>
    <definedName name="___X1">#REF!</definedName>
    <definedName name="___X2">#REF!</definedName>
    <definedName name="__CLN11">#REF!</definedName>
    <definedName name="__CUT20">#REF!</definedName>
    <definedName name="__CUT200">#REF!</definedName>
    <definedName name="__CUT201">#REF!</definedName>
    <definedName name="__CUT202">#REF!</definedName>
    <definedName name="__CUT211">#REF!</definedName>
    <definedName name="__D1">#REF!</definedName>
    <definedName name="__DAN11">#REF!</definedName>
    <definedName name="__DAN111">#REF!</definedName>
    <definedName name="__DAN112">#REF!</definedName>
    <definedName name="__DAN21">#REF!</definedName>
    <definedName name="__DAN22">#REF!</definedName>
    <definedName name="__DAN23">#REF!</definedName>
    <definedName name="__DAN24">#REF!</definedName>
    <definedName name="__HLP1">#REF!</definedName>
    <definedName name="__HLP2">#REF!</definedName>
    <definedName name="__HLP3">#REF!</definedName>
    <definedName name="__HLP4">#REF!</definedName>
    <definedName name="__HLP5">#REF!</definedName>
    <definedName name="__KIS11">#REF!</definedName>
    <definedName name="__KYY1">[7]諸経費.T!$M$6</definedName>
    <definedName name="__KYY2">[7]諸経費.T!$M$15</definedName>
    <definedName name="__MSG1">#REF!</definedName>
    <definedName name="__NO1">#REF!</definedName>
    <definedName name="__NO10">#REF!</definedName>
    <definedName name="__NO2">#REF!</definedName>
    <definedName name="__NO20">#REF!</definedName>
    <definedName name="__NO23">#REF!</definedName>
    <definedName name="__PAT1">#REF!</definedName>
    <definedName name="__PAT19">#REF!</definedName>
    <definedName name="__PAT28">#REF!</definedName>
    <definedName name="__PAT4">#REF!</definedName>
    <definedName name="__PAT5">#REF!</definedName>
    <definedName name="__PAT6">#REF!</definedName>
    <definedName name="__PAT7">#REF!</definedName>
    <definedName name="__PAT8">#REF!</definedName>
    <definedName name="__PAT9">#REF!</definedName>
    <definedName name="__PRC10">#REF!</definedName>
    <definedName name="__PRC100">#REF!</definedName>
    <definedName name="__PRC11">#REF!</definedName>
    <definedName name="__PRC20">#REF!</definedName>
    <definedName name="__PRC200">#REF!</definedName>
    <definedName name="__PRC21">#REF!</definedName>
    <definedName name="__PRC301">#REF!</definedName>
    <definedName name="__PRC401">#REF!</definedName>
    <definedName name="__PRC402">#REF!</definedName>
    <definedName name="__PRC511">#REF!</definedName>
    <definedName name="__PRC611">#REF!</definedName>
    <definedName name="__PRC711">#REF!</definedName>
    <definedName name="__PRC811">#REF!</definedName>
    <definedName name="__PRC911">#REF!</definedName>
    <definedName name="__PRD10">#REF!</definedName>
    <definedName name="__PRD11">#REF!</definedName>
    <definedName name="__PRK11">#REF!</definedName>
    <definedName name="__PRK12">#REF!</definedName>
    <definedName name="__PRK21">#REF!</definedName>
    <definedName name="__PRK22">#REF!</definedName>
    <definedName name="__PRT10">#REF!</definedName>
    <definedName name="__PRT13">#REF!</definedName>
    <definedName name="__PRY100">#REF!</definedName>
    <definedName name="__PRY101">#REF!</definedName>
    <definedName name="__PRY111">#REF!</definedName>
    <definedName name="__PRY200">#REF!</definedName>
    <definedName name="__PRY201">#REF!</definedName>
    <definedName name="__PRY211">#REF!</definedName>
    <definedName name="__PRY300">#REF!</definedName>
    <definedName name="__PRZ100">#REF!</definedName>
    <definedName name="__SOU1">#REF!</definedName>
    <definedName name="__STC11">#REF!</definedName>
    <definedName name="__SZ1">[8]諸経費!$F$32</definedName>
    <definedName name="__SZ2">[9]諸経費!$K$40</definedName>
    <definedName name="__TAN1">[7]単価シート!$J$2:'[7]単価シート'!$J$181</definedName>
    <definedName name="__tan3">[10]単価シート!$J$2:$J$183</definedName>
    <definedName name="__UES100">#REF!</definedName>
    <definedName name="__UES101">#REF!</definedName>
    <definedName name="__UES102">#REF!</definedName>
    <definedName name="__UES111">#REF!</definedName>
    <definedName name="__UES112">#REF!</definedName>
    <definedName name="__UES200">#REF!</definedName>
    <definedName name="__UES202">#REF!</definedName>
    <definedName name="__UES212">#REF!</definedName>
    <definedName name="__UH1">[9]管理ｼｰﾄ!$E$14</definedName>
    <definedName name="__ＷＤ７">#REF!</definedName>
    <definedName name="__ＷＤ８">#REF!</definedName>
    <definedName name="__直工__">#REF!</definedName>
    <definedName name="_001">#REF!</definedName>
    <definedName name="_002">#REF!</definedName>
    <definedName name="_003">#REF!</definedName>
    <definedName name="_004">#REF!</definedName>
    <definedName name="_005">#REF!</definedName>
    <definedName name="_006">#REF!</definedName>
    <definedName name="_008">#REF!</definedName>
    <definedName name="_009">#REF!</definedName>
    <definedName name="_01">#REF!</definedName>
    <definedName name="_010">#REF!</definedName>
    <definedName name="_011">#REF!</definedName>
    <definedName name="_012">#REF!</definedName>
    <definedName name="_013">#REF!</definedName>
    <definedName name="_014">#REF!</definedName>
    <definedName name="_015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7">#REF!</definedName>
    <definedName name="_08">#REF!</definedName>
    <definedName name="_09">#REF!</definedName>
    <definedName name="_1">#N/A</definedName>
    <definedName name="_10">#REF!</definedName>
    <definedName name="_101">#REF!</definedName>
    <definedName name="_102">#REF!</definedName>
    <definedName name="_103">#REF!</definedName>
    <definedName name="_103V2_">#REF!</definedName>
    <definedName name="_107W2_">#REF!</definedName>
    <definedName name="_10U07_">#REF!</definedName>
    <definedName name="_10U08_">#REF!</definedName>
    <definedName name="_10月">#REF!</definedName>
    <definedName name="_11">#REF!</definedName>
    <definedName name="_111">#REF!</definedName>
    <definedName name="_111X1_">#REF!</definedName>
    <definedName name="_115X2_">#REF!</definedName>
    <definedName name="_11U08_">#REF!</definedName>
    <definedName name="_11U09_">#REF!</definedName>
    <definedName name="_11月">#REF!</definedName>
    <definedName name="_12">#REF!</definedName>
    <definedName name="_12A1_">#REF!</definedName>
    <definedName name="_12U09_">#REF!</definedName>
    <definedName name="_12U1_">#REF!</definedName>
    <definedName name="_12月">#REF!</definedName>
    <definedName name="_13">#REF!</definedName>
    <definedName name="_13_2">#REF!</definedName>
    <definedName name="_13U1_">#REF!</definedName>
    <definedName name="_13U10_">#REF!</definedName>
    <definedName name="_14">#REF!</definedName>
    <definedName name="_14U10_">#REF!</definedName>
    <definedName name="_14U11_">#REF!</definedName>
    <definedName name="_15">#REF!</definedName>
    <definedName name="_15D1_">#REF!</definedName>
    <definedName name="_15U11_">#REF!</definedName>
    <definedName name="_15U13_">#REF!</definedName>
    <definedName name="_16">#REF!</definedName>
    <definedName name="_16_1">#REF!</definedName>
    <definedName name="_16_2">#REF!</definedName>
    <definedName name="_16_3">#REF!</definedName>
    <definedName name="_16U13_">#REF!</definedName>
    <definedName name="_16U14_">#REF!</definedName>
    <definedName name="_17">#REF!</definedName>
    <definedName name="_17U14_">#REF!</definedName>
    <definedName name="_17U15_">#REF!</definedName>
    <definedName name="_18">#REF!</definedName>
    <definedName name="_18U15_">#REF!</definedName>
    <definedName name="_18U16_">#REF!</definedName>
    <definedName name="_19">#N/A</definedName>
    <definedName name="_19N1_">#REF!</definedName>
    <definedName name="_19U16_">#REF!</definedName>
    <definedName name="_19U17_">#REF!</definedName>
    <definedName name="_1F" hidden="1">'[2]#REF'!#REF!</definedName>
    <definedName name="_１F床面積">#REF!</definedName>
    <definedName name="_1月">#REF!</definedName>
    <definedName name="_2">#N/A</definedName>
    <definedName name="_20">#N/A</definedName>
    <definedName name="_20U17_">#REF!</definedName>
    <definedName name="_20U18_">#REF!</definedName>
    <definedName name="_21">#N/A</definedName>
    <definedName name="_21U18_">#REF!</definedName>
    <definedName name="_21U19_">#REF!</definedName>
    <definedName name="_22">#N/A</definedName>
    <definedName name="_22U19_">#REF!</definedName>
    <definedName name="_22U2_">#REF!</definedName>
    <definedName name="_23">#N/A</definedName>
    <definedName name="_23N2_">#REF!</definedName>
    <definedName name="_23U2_">#REF!</definedName>
    <definedName name="_23U20_">#REF!</definedName>
    <definedName name="_24">#N/A</definedName>
    <definedName name="_24U20_">#REF!</definedName>
    <definedName name="_24V2_">#REF!</definedName>
    <definedName name="_25">#N/A</definedName>
    <definedName name="_25V2_">#REF!</definedName>
    <definedName name="_25W2_">#REF!</definedName>
    <definedName name="_26">#N/A</definedName>
    <definedName name="_26W2_">#REF!</definedName>
    <definedName name="_26X1_">#REF!</definedName>
    <definedName name="_27">#N/A</definedName>
    <definedName name="_27T11_">#REF!</definedName>
    <definedName name="_27X1_">#REF!</definedName>
    <definedName name="_27X2_">#REF!</definedName>
    <definedName name="_28">#N/A</definedName>
    <definedName name="_28X2_">#REF!</definedName>
    <definedName name="_2A1_">#REF!</definedName>
    <definedName name="_2月">#REF!</definedName>
    <definedName name="_3">#N/A</definedName>
    <definedName name="_30">#N/A</definedName>
    <definedName name="_31">#N/A</definedName>
    <definedName name="_31U01_">#REF!</definedName>
    <definedName name="_32">#N/A</definedName>
    <definedName name="_33">#N/A</definedName>
    <definedName name="_34">#N/A</definedName>
    <definedName name="_35U05_">#REF!</definedName>
    <definedName name="_36">#REF!</definedName>
    <definedName name="_39U06_">#REF!</definedName>
    <definedName name="_3D1_">#REF!</definedName>
    <definedName name="_3N1_">#REF!</definedName>
    <definedName name="_3月">#REF!</definedName>
    <definedName name="_4">#N/A</definedName>
    <definedName name="_41">#REF!</definedName>
    <definedName name="_42">#REF!</definedName>
    <definedName name="_43">#REF!</definedName>
    <definedName name="_43U07_">#REF!</definedName>
    <definedName name="_44">#REF!</definedName>
    <definedName name="_45">#REF!</definedName>
    <definedName name="_46">#REF!</definedName>
    <definedName name="_47">#REF!</definedName>
    <definedName name="_47U08_">#REF!</definedName>
    <definedName name="_4F" hidden="1">'[2]#REF'!#REF!</definedName>
    <definedName name="_4N1_">#REF!</definedName>
    <definedName name="_4N2_">#REF!</definedName>
    <definedName name="_4月">#REF!</definedName>
    <definedName name="_5">#REF!</definedName>
    <definedName name="_50">#REF!</definedName>
    <definedName name="_500">#REF!</definedName>
    <definedName name="_501">#REF!</definedName>
    <definedName name="_502">#REF!</definedName>
    <definedName name="_503">#REF!</definedName>
    <definedName name="_504">[11]仕訳!#REF!</definedName>
    <definedName name="_505">[11]仕訳!#REF!</definedName>
    <definedName name="_51">#REF!</definedName>
    <definedName name="_516">[11]集計!#REF!</definedName>
    <definedName name="_517">[11]集計!#REF!</definedName>
    <definedName name="_518">[11]集計!#REF!</definedName>
    <definedName name="_519">[11]集計!#REF!</definedName>
    <definedName name="_51U09_">#REF!</definedName>
    <definedName name="_52">#REF!</definedName>
    <definedName name="_520">[11]集計!#REF!</definedName>
    <definedName name="_521">#N/A</definedName>
    <definedName name="_522">#N/A</definedName>
    <definedName name="_523">#N/A</definedName>
    <definedName name="_524">[11]集計!#REF!</definedName>
    <definedName name="_525">[11]集計!#REF!</definedName>
    <definedName name="_53">#REF!</definedName>
    <definedName name="_54">#REF!</definedName>
    <definedName name="_55">#REF!</definedName>
    <definedName name="_55U1_">#REF!</definedName>
    <definedName name="_56">#REF!</definedName>
    <definedName name="_57">#REF!</definedName>
    <definedName name="_58">#REF!</definedName>
    <definedName name="_59">#REF!</definedName>
    <definedName name="_59U10_">#REF!</definedName>
    <definedName name="_5N2_">#REF!</definedName>
    <definedName name="_5T11_">#REF!</definedName>
    <definedName name="_5月">#REF!</definedName>
    <definedName name="_6">#N/A</definedName>
    <definedName name="_601">[11]仕訳!#REF!</definedName>
    <definedName name="_602">[11]仕訳!#REF!</definedName>
    <definedName name="_603">[11]仕訳!#REF!</definedName>
    <definedName name="_604">[11]仕訳!#REF!</definedName>
    <definedName name="_605">[11]仕訳!#REF!</definedName>
    <definedName name="_606">[11]仕訳!#REF!</definedName>
    <definedName name="_607">[11]仕訳!#REF!</definedName>
    <definedName name="_608">[11]仕訳!#REF!</definedName>
    <definedName name="_609">[11]仕訳!#REF!</definedName>
    <definedName name="_61">#REF!</definedName>
    <definedName name="_610">[11]仕訳!#REF!</definedName>
    <definedName name="_611">[11]仕訳!#REF!</definedName>
    <definedName name="_612">[11]仕訳!#REF!</definedName>
    <definedName name="_613">[11]仕訳!#REF!</definedName>
    <definedName name="_614">[11]仕訳!#REF!</definedName>
    <definedName name="_615">[11]仕訳!#REF!</definedName>
    <definedName name="_616">[11]仕訳!#REF!</definedName>
    <definedName name="_617">[11]仕訳!#REF!</definedName>
    <definedName name="_618">[11]仕訳!#REF!</definedName>
    <definedName name="_619">[11]仕訳!#REF!</definedName>
    <definedName name="_62">#REF!</definedName>
    <definedName name="_620">[11]仕訳!#REF!</definedName>
    <definedName name="_621">[11]仕訳!#REF!</definedName>
    <definedName name="_622">[11]仕訳!#REF!</definedName>
    <definedName name="_63">#REF!</definedName>
    <definedName name="_63U11_">#REF!</definedName>
    <definedName name="_64">#REF!</definedName>
    <definedName name="_65">#REF!</definedName>
    <definedName name="_66">#REF!</definedName>
    <definedName name="_67">#REF!</definedName>
    <definedName name="_67U13_">#REF!</definedName>
    <definedName name="_68">#REF!</definedName>
    <definedName name="_69">#REF!</definedName>
    <definedName name="_6T11_">#REF!</definedName>
    <definedName name="_6U01_">#REF!</definedName>
    <definedName name="_6月">#REF!</definedName>
    <definedName name="_7">#N/A</definedName>
    <definedName name="_7_1">#REF!</definedName>
    <definedName name="_7_2">#REF!</definedName>
    <definedName name="_70">#REF!</definedName>
    <definedName name="_701">[11]仕訳!#REF!</definedName>
    <definedName name="_702">[11]仕訳!#REF!</definedName>
    <definedName name="_703">[11]仕訳!#REF!</definedName>
    <definedName name="_704">[11]仕訳!#REF!</definedName>
    <definedName name="_705">[11]仕訳!#REF!</definedName>
    <definedName name="_706">[11]仕訳!#REF!</definedName>
    <definedName name="_707">[11]仕訳!#REF!</definedName>
    <definedName name="_708">[11]仕訳!#REF!</definedName>
    <definedName name="_709">[11]仕訳!#REF!</definedName>
    <definedName name="_71">#REF!</definedName>
    <definedName name="_710">[11]仕訳!#REF!</definedName>
    <definedName name="_711">[11]仕訳!#REF!</definedName>
    <definedName name="_712">[11]仕訳!#REF!</definedName>
    <definedName name="_71U14_">#REF!</definedName>
    <definedName name="_72">#REF!</definedName>
    <definedName name="_73">#REF!</definedName>
    <definedName name="_74">#REF!</definedName>
    <definedName name="_75">#REF!</definedName>
    <definedName name="_75U15_">#REF!</definedName>
    <definedName name="_76">#REF!</definedName>
    <definedName name="_77">#REF!</definedName>
    <definedName name="_78">#REF!</definedName>
    <definedName name="_79">#REF!</definedName>
    <definedName name="_79U16_">#REF!</definedName>
    <definedName name="_7U01_">#REF!</definedName>
    <definedName name="_7U05_">#REF!</definedName>
    <definedName name="_7月">#REF!</definedName>
    <definedName name="_8">#REF!</definedName>
    <definedName name="_8_0_0_F" hidden="1">'[2]#REF'!#REF!</definedName>
    <definedName name="_80">#REF!</definedName>
    <definedName name="_81">#REF!</definedName>
    <definedName name="_82">#REF!</definedName>
    <definedName name="_83">#REF!</definedName>
    <definedName name="_83U17_">#REF!</definedName>
    <definedName name="_86">#REF!</definedName>
    <definedName name="_87U18_">#REF!</definedName>
    <definedName name="_8U05_">#REF!</definedName>
    <definedName name="_8U06_">#REF!</definedName>
    <definedName name="_8月">#REF!</definedName>
    <definedName name="_9">#REF!</definedName>
    <definedName name="_90">#REF!</definedName>
    <definedName name="_91">#REF!</definedName>
    <definedName name="_91U19_">#REF!</definedName>
    <definedName name="_92">#REF!</definedName>
    <definedName name="_95U2_">#REF!</definedName>
    <definedName name="_99U20_">#REF!</definedName>
    <definedName name="_9U06_">#REF!</definedName>
    <definedName name="_9U07_">#REF!</definedName>
    <definedName name="_9月">#REF!</definedName>
    <definedName name="_A1">#REF!</definedName>
    <definedName name="_CLN11">#REF!</definedName>
    <definedName name="_CUT20">#REF!</definedName>
    <definedName name="_CUT200">#REF!</definedName>
    <definedName name="_CUT201">#REF!</definedName>
    <definedName name="_CUT202">#REF!</definedName>
    <definedName name="_CUT211">#REF!</definedName>
    <definedName name="_D1">#REF!</definedName>
    <definedName name="_DAN11">#REF!</definedName>
    <definedName name="_DAN111">#REF!</definedName>
    <definedName name="_DAN112">#REF!</definedName>
    <definedName name="_DAN21">#REF!</definedName>
    <definedName name="_DAN22">#REF!</definedName>
    <definedName name="_DAN23">#REF!</definedName>
    <definedName name="_DAN24">#REF!</definedName>
    <definedName name="_ERR1">#REF!</definedName>
    <definedName name="_ERR2">#REF!</definedName>
    <definedName name="_ERR3">#REF!</definedName>
    <definedName name="_Fill" hidden="1">#REF!</definedName>
    <definedName name="_HLP1">#REF!</definedName>
    <definedName name="_HLP2">#REF!</definedName>
    <definedName name="_HLP3">#REF!</definedName>
    <definedName name="_HLP4">#REF!</definedName>
    <definedName name="_HLP5">#REF!</definedName>
    <definedName name="_Key1" hidden="1">#REF!</definedName>
    <definedName name="_KIS11">#REF!</definedName>
    <definedName name="_KYY1">[7]諸経費.T!$M$6</definedName>
    <definedName name="_KYY2">[7]諸経費.T!$M$15</definedName>
    <definedName name="_MSG1">#REF!</definedName>
    <definedName name="_N1">#REF!</definedName>
    <definedName name="_N2">#REF!</definedName>
    <definedName name="_NO1">#REF!</definedName>
    <definedName name="_NO10">#REF!</definedName>
    <definedName name="_NO2">#REF!</definedName>
    <definedName name="_NO20">#REF!</definedName>
    <definedName name="_NO23">#REF!</definedName>
    <definedName name="_Order1" hidden="1">255</definedName>
    <definedName name="_P">'[12]防ｱﾈﾓ(西)'!$T$4</definedName>
    <definedName name="_PAT1">#REF!</definedName>
    <definedName name="_PAT19">#REF!</definedName>
    <definedName name="_PAT28">#REF!</definedName>
    <definedName name="_PAT4">#REF!</definedName>
    <definedName name="_PAT5">#REF!</definedName>
    <definedName name="_PAT6">#REF!</definedName>
    <definedName name="_PAT7">#REF!</definedName>
    <definedName name="_PAT8">#REF!</definedName>
    <definedName name="_PAT9">#REF!</definedName>
    <definedName name="_PRC10">#REF!</definedName>
    <definedName name="_PRC100">#REF!</definedName>
    <definedName name="_PRC11">#REF!</definedName>
    <definedName name="_PRC20">#REF!</definedName>
    <definedName name="_PRC200">#REF!</definedName>
    <definedName name="_PRC21">#REF!</definedName>
    <definedName name="_PRC301">#REF!</definedName>
    <definedName name="_PRC401">#REF!</definedName>
    <definedName name="_PRC402">#REF!</definedName>
    <definedName name="_PRC511">#REF!</definedName>
    <definedName name="_PRC611">#REF!</definedName>
    <definedName name="_PRC711">#REF!</definedName>
    <definedName name="_PRC811">#REF!</definedName>
    <definedName name="_PRC911">#REF!</definedName>
    <definedName name="_PRD10">#REF!</definedName>
    <definedName name="_PRD11">#REF!</definedName>
    <definedName name="_PRK11">#REF!</definedName>
    <definedName name="_PRK12">#REF!</definedName>
    <definedName name="_PRK21">#REF!</definedName>
    <definedName name="_PRK22">#REF!</definedName>
    <definedName name="_PRT10">#REF!</definedName>
    <definedName name="_PRT13">#REF!</definedName>
    <definedName name="_PRY100">#REF!</definedName>
    <definedName name="_PRY101">#REF!</definedName>
    <definedName name="_PRY111">#REF!</definedName>
    <definedName name="_PRY200">#REF!</definedName>
    <definedName name="_PRY201">#REF!</definedName>
    <definedName name="_PRY211">#REF!</definedName>
    <definedName name="_PRY300">#REF!</definedName>
    <definedName name="_PRZ100">#REF!</definedName>
    <definedName name="_S">'[12]防ｱﾈﾓ(西)'!$T$16</definedName>
    <definedName name="_Sort" hidden="1">#REF!</definedName>
    <definedName name="_SOU1">#REF!</definedName>
    <definedName name="_STC11">#REF!</definedName>
    <definedName name="_SUB1">#REF!</definedName>
    <definedName name="_SZ1">[8]諸経費!$F$32</definedName>
    <definedName name="_SZ2">[9]諸経費!$K$40</definedName>
    <definedName name="_T11">#REF!</definedName>
    <definedName name="_TAN1">[7]単価シート!$J$2:'[7]単価シート'!$J$181</definedName>
    <definedName name="_tan3">[10]単価シート!$J$2:$J$183</definedName>
    <definedName name="_U01">#REF!</definedName>
    <definedName name="_U05">#REF!</definedName>
    <definedName name="_U06">#REF!</definedName>
    <definedName name="_U07">#REF!</definedName>
    <definedName name="_U08">#REF!</definedName>
    <definedName name="_U09">#REF!</definedName>
    <definedName name="_U1">#REF!</definedName>
    <definedName name="_U10">#REF!</definedName>
    <definedName name="_U11">#REF!</definedName>
    <definedName name="_U13">#REF!</definedName>
    <definedName name="_U14">#REF!</definedName>
    <definedName name="_U15">#REF!</definedName>
    <definedName name="_U16">#REF!</definedName>
    <definedName name="_U17">#REF!</definedName>
    <definedName name="_U18">#REF!</definedName>
    <definedName name="_U19">#REF!</definedName>
    <definedName name="_U2">#REF!</definedName>
    <definedName name="_U20">#REF!</definedName>
    <definedName name="_UES100">#REF!</definedName>
    <definedName name="_UES101">#REF!</definedName>
    <definedName name="_UES102">#REF!</definedName>
    <definedName name="_UES111">#REF!</definedName>
    <definedName name="_UES112">#REF!</definedName>
    <definedName name="_UES200">#REF!</definedName>
    <definedName name="_UES202">#REF!</definedName>
    <definedName name="_UES212">#REF!</definedName>
    <definedName name="_UH1">[9]管理ｼｰﾄ!$E$14</definedName>
    <definedName name="_V2">#REF!</definedName>
    <definedName name="_W2">#REF!</definedName>
    <definedName name="_ＷＤ７">#REF!</definedName>
    <definedName name="_ＷＤ８">#REF!</definedName>
    <definedName name="_WIC_?__">#REF!</definedName>
    <definedName name="_WIC_?__1">#REF!</definedName>
    <definedName name="_X1">#REF!</definedName>
    <definedName name="_X2">#REF!</definedName>
    <definedName name="_YN1">#REF!</definedName>
    <definedName name="_YN2">#REF!</definedName>
    <definedName name="_建築面積">#REF!</definedName>
    <definedName name="\">[13]立木調査!#REF!</definedName>
    <definedName name="\0">#N/A</definedName>
    <definedName name="\a">#REF!</definedName>
    <definedName name="\A4">#REF!</definedName>
    <definedName name="\b">#REF!</definedName>
    <definedName name="\B2">[13]立木調査!#REF!</definedName>
    <definedName name="\B4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A">#REF!</definedName>
    <definedName name="Ａ．直接工事費">#REF!</definedName>
    <definedName name="A_0">#REF!</definedName>
    <definedName name="Ａ_1">'[14]汚水 (B)'!#REF!</definedName>
    <definedName name="A_2">#REF!</definedName>
    <definedName name="A_3">#REF!</definedName>
    <definedName name="A_4">#REF!</definedName>
    <definedName name="A_5">#REF!</definedName>
    <definedName name="A_6">#REF!</definedName>
    <definedName name="A_7">#REF!</definedName>
    <definedName name="A_8">#REF!</definedName>
    <definedName name="A_MENU">#REF!</definedName>
    <definedName name="A\">#REF!</definedName>
    <definedName name="a0">#REF!</definedName>
    <definedName name="A10金属建具">#REF!</definedName>
    <definedName name="A11雑工事">#REF!</definedName>
    <definedName name="A1直接仮設工事">#REF!</definedName>
    <definedName name="A2土工事">#REF!</definedName>
    <definedName name="A3ｺﾝｸﾘｰﾄ工事">#REF!</definedName>
    <definedName name="A4型枠">#REF!</definedName>
    <definedName name="A5鉄筋">#REF!</definedName>
    <definedName name="A6既製ｺﾝｸﾘｰﾄ">#REF!</definedName>
    <definedName name="A7防水">#REF!</definedName>
    <definedName name="A8金属">#REF!</definedName>
    <definedName name="A9左官">#REF!</definedName>
    <definedName name="AA">[15]基礎data!#REF!</definedName>
    <definedName name="aaa">[15]H12単価!#REF!</definedName>
    <definedName name="aaaaaa">[15]H12単価!#REF!</definedName>
    <definedName name="AB1601..AB1602_">[16]ガラリ!#REF!</definedName>
    <definedName name="AGK">#REF!</definedName>
    <definedName name="AGS">#REF!</definedName>
    <definedName name="AIK">#REF!</definedName>
    <definedName name="AKK">#REF!</definedName>
    <definedName name="AKS">#REF!</definedName>
    <definedName name="AそSW">[17]入力画面!$P$9</definedName>
    <definedName name="A下SW">[17]入力画面!$N$9</definedName>
    <definedName name="A改SW">[17]入力画面!$R$9</definedName>
    <definedName name="A主SW">[17]入力画面!$M$9</definedName>
    <definedName name="A新SW">[17]入力画面!$Q$9</definedName>
    <definedName name="A鉄SW">[17]入力画面!$P$10</definedName>
    <definedName name="A鉄改SW">[17]入力画面!$R$10</definedName>
    <definedName name="A鉄新SW">[17]入力画面!$Q$10</definedName>
    <definedName name="Ｂ．間接費">#REF!</definedName>
    <definedName name="B_1">[18]立木!#REF!</definedName>
    <definedName name="B_2">#REF!</definedName>
    <definedName name="B_3">#REF!</definedName>
    <definedName name="B_4">#N/A</definedName>
    <definedName name="B_5">#N/A</definedName>
    <definedName name="B_6">#N/A</definedName>
    <definedName name="B_7">#N/A</definedName>
    <definedName name="BK_1">#REF!</definedName>
    <definedName name="BK_2">#REF!</definedName>
    <definedName name="BK_9">#REF!</definedName>
    <definedName name="BLNK1">#REF!</definedName>
    <definedName name="boレキ">[19]ﾎﾞｰﾘﾝｸﾞ単価!$F$161</definedName>
    <definedName name="bo砂">[19]ﾎﾞｰﾘﾝｸﾞ単価!$F$104</definedName>
    <definedName name="bo軟１">[19]ﾎﾞｰﾘﾝｸﾞ単価!$F$277</definedName>
    <definedName name="BRK">#REF!</definedName>
    <definedName name="BRK_1">#REF!</definedName>
    <definedName name="BRK_2">#REF!</definedName>
    <definedName name="BRK_9">#REF!</definedName>
    <definedName name="Ｂ共通仮設工事">#REF!</definedName>
    <definedName name="C_">#REF!</definedName>
    <definedName name="C_1">[18]立木!#REF!</definedName>
    <definedName name="C_2">#REF!</definedName>
    <definedName name="C_3">#REF!</definedName>
    <definedName name="C_4">#REF!</definedName>
    <definedName name="cc">#REF!</definedName>
    <definedName name="CLN11D">#REF!</definedName>
    <definedName name="CLN21D">#REF!</definedName>
    <definedName name="COLP">#REF!</definedName>
    <definedName name="COLR1">#REF!</definedName>
    <definedName name="COLT">#REF!</definedName>
    <definedName name="COPY1">#REF!</definedName>
    <definedName name="COPY10">#REF!</definedName>
    <definedName name="COPY11">#REF!</definedName>
    <definedName name="COPY12">#REF!</definedName>
    <definedName name="COPY13">#REF!</definedName>
    <definedName name="COPY14">#REF!</definedName>
    <definedName name="COPY15">#REF!</definedName>
    <definedName name="COPY16">#REF!</definedName>
    <definedName name="COPY17">#REF!</definedName>
    <definedName name="COPY18">#REF!</definedName>
    <definedName name="COPY19">#REF!</definedName>
    <definedName name="COPY2">#REF!</definedName>
    <definedName name="COPY20">#REF!</definedName>
    <definedName name="COPY21">#REF!</definedName>
    <definedName name="COPY22">#REF!</definedName>
    <definedName name="COPY23">#REF!</definedName>
    <definedName name="COPY3">#REF!</definedName>
    <definedName name="COPY4">#REF!</definedName>
    <definedName name="COPY5">#REF!</definedName>
    <definedName name="COPY6">#REF!</definedName>
    <definedName name="COPY7">#REF!</definedName>
    <definedName name="COPY8">#REF!</definedName>
    <definedName name="COPY9">#REF!</definedName>
    <definedName name="COUNTA">#REF!</definedName>
    <definedName name="COUNTC">#REF!</definedName>
    <definedName name="COUNTE1">#REF!</definedName>
    <definedName name="COUNTF1">#REF!</definedName>
    <definedName name="COUNTR1">#REF!</definedName>
    <definedName name="_xlnm.Criteria">'[15]86動産'!$CI$1:$CI$2</definedName>
    <definedName name="Criteria_MI">'[15]86動産'!$CI$1:$CI$2</definedName>
    <definedName name="ＣＲＰ">#REF!</definedName>
    <definedName name="Ｃう゛">#REF!</definedName>
    <definedName name="D">#REF!</definedName>
    <definedName name="D_1">#REF!</definedName>
    <definedName name="D_10">#REF!</definedName>
    <definedName name="D_11">#REF!</definedName>
    <definedName name="D_12">#REF!</definedName>
    <definedName name="D_13">#REF!</definedName>
    <definedName name="D_14">#REF!</definedName>
    <definedName name="D_15">#REF!</definedName>
    <definedName name="D_16">#REF!</definedName>
    <definedName name="D_17">#REF!</definedName>
    <definedName name="D_18">#REF!</definedName>
    <definedName name="D_19">#REF!</definedName>
    <definedName name="D_2">#REF!</definedName>
    <definedName name="D_20">#REF!</definedName>
    <definedName name="D_21">#REF!</definedName>
    <definedName name="D_22">#REF!</definedName>
    <definedName name="D_23">#REF!</definedName>
    <definedName name="D_24">#REF!</definedName>
    <definedName name="D_25">#REF!</definedName>
    <definedName name="D_26">#REF!</definedName>
    <definedName name="D_27">#REF!</definedName>
    <definedName name="D_28">#REF!</definedName>
    <definedName name="D_3">#REF!</definedName>
    <definedName name="D_4">#REF!</definedName>
    <definedName name="D_5">#REF!</definedName>
    <definedName name="D_6">#REF!</definedName>
    <definedName name="D_7">#REF!</definedName>
    <definedName name="D_8">#REF!</definedName>
    <definedName name="D_9">#REF!</definedName>
    <definedName name="D_MENU">#REF!</definedName>
    <definedName name="DA">#REF!</definedName>
    <definedName name="DAI">#REF!</definedName>
    <definedName name="DAIKA">#REF!</definedName>
    <definedName name="Daika1">#REF!</definedName>
    <definedName name="Daika2">#REF!</definedName>
    <definedName name="DATA">#REF!</definedName>
    <definedName name="_xlnm.Database">'[15]86動産'!$CF$1:$CG$598</definedName>
    <definedName name="Database_MI">'[15]86動産'!$CF$1:$CG$598</definedName>
    <definedName name="DB">#REF!</definedName>
    <definedName name="DC">#REF!</definedName>
    <definedName name="ＤＣＱお">#REF!</definedName>
    <definedName name="DD">#REF!</definedName>
    <definedName name="DE">#REF!</definedName>
    <definedName name="ＤＦＧＺ">#REF!</definedName>
    <definedName name="DOKOU">#REF!</definedName>
    <definedName name="E_1">[18]立木!#REF!</definedName>
    <definedName name="E60_">'[15]86動産'!$I$65</definedName>
    <definedName name="EA">#REF!</definedName>
    <definedName name="EB">#REF!</definedName>
    <definedName name="EC">#REF!</definedName>
    <definedName name="ED">#REF!</definedName>
    <definedName name="EE">#REF!</definedName>
    <definedName name="EGK">#REF!</definedName>
    <definedName name="EGS">#REF!</definedName>
    <definedName name="EIK">#REF!</definedName>
    <definedName name="EKK">#REF!</definedName>
    <definedName name="EKS">#REF!</definedName>
    <definedName name="_xlnm.Extract">'[15]86動産'!$CL$1</definedName>
    <definedName name="Extract_MI">'[15]86動産'!$CL$1</definedName>
    <definedName name="EそSW">[17]入力画面!$P$6</definedName>
    <definedName name="E下SW">[17]入力画面!$N$6</definedName>
    <definedName name="E改SW">[17]入力画面!$R$6</definedName>
    <definedName name="E主SW">[17]入力画面!$M$6</definedName>
    <definedName name="E新SW">[17]入力画面!$Q$6</definedName>
    <definedName name="E労少SW">[17]入力画面!$O$6</definedName>
    <definedName name="F_1">[18]立木!#REF!</definedName>
    <definedName name="F_2">#REF!</definedName>
    <definedName name="F_3">#REF!</definedName>
    <definedName name="F_RD">#REF!</definedName>
    <definedName name="F_SV">#REF!</definedName>
    <definedName name="ＦＤっＧ">#REF!</definedName>
    <definedName name="ＦＰＱ">#REF!</definedName>
    <definedName name="ＦＲＴ">#REF!</definedName>
    <definedName name="ＦＳＦ">#REF!</definedName>
    <definedName name="G">[8]諸経費!$M$19</definedName>
    <definedName name="G_0">#REF!</definedName>
    <definedName name="G_1">[18]立木!#REF!</definedName>
    <definedName name="GA">#REF!</definedName>
    <definedName name="gaieki">#REF!</definedName>
    <definedName name="gaihiyo">#REF!</definedName>
    <definedName name="GB">#REF!</definedName>
    <definedName name="GC">#REF!</definedName>
    <definedName name="GD">#REF!</definedName>
    <definedName name="GE">#REF!</definedName>
    <definedName name="GF">#REF!</definedName>
    <definedName name="GG">#REF!</definedName>
    <definedName name="GH">#REF!</definedName>
    <definedName name="ＧＨＤＲＹんＣＦ">#REF!</definedName>
    <definedName name="GI">#REF!</definedName>
    <definedName name="GJ">#REF!</definedName>
    <definedName name="GO">#REF!</definedName>
    <definedName name="GPUMP1">#REF!</definedName>
    <definedName name="H">#REF!</definedName>
    <definedName name="H_1">[18]立木!#REF!</definedName>
    <definedName name="H_2">#REF!</definedName>
    <definedName name="H_3">#REF!</definedName>
    <definedName name="H_3ｍ・期間2ヶ月">[15]集計表!#REF!</definedName>
    <definedName name="H\">#REF!</definedName>
    <definedName name="H10単価">[15]補償総括!$A$1:$F$3336</definedName>
    <definedName name="H11単価">#REF!</definedName>
    <definedName name="H12工単">#REF!</definedName>
    <definedName name="H15工作物単価">[20]単価表!$A$5:$G$3033</definedName>
    <definedName name="H9単価">#REF!</definedName>
    <definedName name="HA">#REF!</definedName>
    <definedName name="HB">#REF!</definedName>
    <definedName name="HC">#REF!</definedName>
    <definedName name="HD">#REF!</definedName>
    <definedName name="hdai">[21]代価シート!$B$2:$B$128</definedName>
    <definedName name="hdai1">[21]代価シート!$J$2:$J$128</definedName>
    <definedName name="HE">#REF!</definedName>
    <definedName name="HG">[9]諸経費!$M$26</definedName>
    <definedName name="ＨＧＦ">#REF!</definedName>
    <definedName name="ＨＧＦＤＦ">#REF!</definedName>
    <definedName name="HIP">[9]諸経費!$M$34</definedName>
    <definedName name="HIRO">#REF!</definedName>
    <definedName name="HJY">[9]諸経費!$F$23</definedName>
    <definedName name="HK">[9]諸経費!$M$19</definedName>
    <definedName name="HKG">[9]諸経費!$F$30</definedName>
    <definedName name="HKK">[9]諸経費!$K$38</definedName>
    <definedName name="HTAN1">[21]単価シート!$J$2:$J$231</definedName>
    <definedName name="HUKK">[9]諸経費!$K$42</definedName>
    <definedName name="I">#REF!</definedName>
    <definedName name="I_1">[18]立木!#REF!</definedName>
    <definedName name="IA">#REF!</definedName>
    <definedName name="IB">#REF!</definedName>
    <definedName name="IC">#REF!</definedName>
    <definedName name="ID">#REF!</definedName>
    <definedName name="IE">#REF!</definedName>
    <definedName name="INDEX20">#REF!</definedName>
    <definedName name="INDEX35">#REF!</definedName>
    <definedName name="INDEX48">#REF!</definedName>
    <definedName name="INSATU">#REF!</definedName>
    <definedName name="IP">[8]諸経費!$M$25</definedName>
    <definedName name="J">#REF!</definedName>
    <definedName name="J_1">#REF!</definedName>
    <definedName name="J_2">#REF!</definedName>
    <definedName name="J_3">#REF!</definedName>
    <definedName name="JA">#REF!</definedName>
    <definedName name="JB">#REF!</definedName>
    <definedName name="JC">#REF!</definedName>
    <definedName name="JD">#REF!</definedName>
    <definedName name="JE">#REF!</definedName>
    <definedName name="ｊｈんｇｆ">'[15]86動産'!$B$78</definedName>
    <definedName name="JY">[8]諸経費!$F$17</definedName>
    <definedName name="K">[8]諸経費!$M$14</definedName>
    <definedName name="K_1">#REF!</definedName>
    <definedName name="K_2">#REF!</definedName>
    <definedName name="K_3">#REF!</definedName>
    <definedName name="K_4">#REF!</definedName>
    <definedName name="K_5">#REF!</definedName>
    <definedName name="K_6">#REF!</definedName>
    <definedName name="KAI_CON">#REF!</definedName>
    <definedName name="KAI_CON2">#REF!</definedName>
    <definedName name="KAI_E">#REF!</definedName>
    <definedName name="KAI_X">#REF!</definedName>
    <definedName name="KEISEN">#REF!</definedName>
    <definedName name="KG">[8]諸経費!$F$22</definedName>
    <definedName name="KIS11D">#REF!</definedName>
    <definedName name="KIS21D">#REF!</definedName>
    <definedName name="KK">[8]諸経費!$F$30</definedName>
    <definedName name="KUSSA11">#REF!</definedName>
    <definedName name="KUSSAK">#REF!</definedName>
    <definedName name="KUSSAK1">#REF!</definedName>
    <definedName name="KUSSAK2">#REF!</definedName>
    <definedName name="L">[22]本工事!#REF!</definedName>
    <definedName name="L_1">#REF!</definedName>
    <definedName name="L_2">#REF!</definedName>
    <definedName name="LIST01.02">#REF!</definedName>
    <definedName name="LIST03.04.05">#REF!</definedName>
    <definedName name="LIST06.07">#REF!</definedName>
    <definedName name="LIST08.09.10.11">#REF!</definedName>
    <definedName name="LIST12">#REF!</definedName>
    <definedName name="LIST13.14.15">#REF!</definedName>
    <definedName name="LIST16_1">#REF!</definedName>
    <definedName name="LIST16_2">#REF!</definedName>
    <definedName name="LIST17.18.19">#REF!</definedName>
    <definedName name="LIST20.21">#REF!</definedName>
    <definedName name="LIST代01.02">#REF!</definedName>
    <definedName name="LIST代03.04">#REF!</definedName>
    <definedName name="LIST代05.06">#REF!</definedName>
    <definedName name="LIST代07.08">#REF!</definedName>
    <definedName name="LIST代09.00">#REF!</definedName>
    <definedName name="LIST代10.11">#REF!</definedName>
    <definedName name="LIST代12.13">#REF!</definedName>
    <definedName name="LIST代14.15">#REF!</definedName>
    <definedName name="LIST代16.17">#REF!</definedName>
    <definedName name="LIST棚">#REF!</definedName>
    <definedName name="LOOP">#REF!</definedName>
    <definedName name="L構造">#REF!</definedName>
    <definedName name="M">#REF!</definedName>
    <definedName name="M_MENU">#REF!</definedName>
    <definedName name="M1_">#N/A</definedName>
    <definedName name="MAIN">#REF!</definedName>
    <definedName name="MAIN1">#REF!</definedName>
    <definedName name="MAIN2">#REF!</definedName>
    <definedName name="MAIN3">#REF!</definedName>
    <definedName name="MAIN4">#REF!</definedName>
    <definedName name="MENU">#REF!</definedName>
    <definedName name="MENU1">#REF!</definedName>
    <definedName name="MENU2">#N/A</definedName>
    <definedName name="MESSAGE">#REF!</definedName>
    <definedName name="MGH">#REF!</definedName>
    <definedName name="MGK">#REF!</definedName>
    <definedName name="MGS">#REF!</definedName>
    <definedName name="MIK">#REF!</definedName>
    <definedName name="MKH">#REF!</definedName>
    <definedName name="MKK">#REF!</definedName>
    <definedName name="MKS">#REF!</definedName>
    <definedName name="Module18.並べ替え">[23]!Module18.並べ替え</definedName>
    <definedName name="MそSW">[17]入力画面!$P$7</definedName>
    <definedName name="M下SW">[17]入力画面!$N$7</definedName>
    <definedName name="M改SW">[17]入力画面!$R$7</definedName>
    <definedName name="M主SW">[17]入力画面!$M$7</definedName>
    <definedName name="M新SW">[17]入力画面!$Q$7</definedName>
    <definedName name="M労少SW">[17]入力画面!$O$7</definedName>
    <definedName name="N">#REF!</definedName>
    <definedName name="N_MENU">#REF!</definedName>
    <definedName name="name1">[24]ボーリング!$C$50:$C$58</definedName>
    <definedName name="name11">[24]ボーリング!$C$50:$C$58</definedName>
    <definedName name="name2">[24]ボーリング!$G$50:$G$58</definedName>
    <definedName name="name3">[24]ボーリング!$G$50:$G$58</definedName>
    <definedName name="NO.">#REF!</definedName>
    <definedName name="O">#REF!</definedName>
    <definedName name="OPENC">#REF!</definedName>
    <definedName name="P">#REF!</definedName>
    <definedName name="P.SENTEI">#N/A</definedName>
    <definedName name="P_01">#REF!</definedName>
    <definedName name="P_02">#REF!</definedName>
    <definedName name="P_03">#REF!</definedName>
    <definedName name="P_04">#REF!</definedName>
    <definedName name="P_1">#REF!</definedName>
    <definedName name="P_2">#REF!</definedName>
    <definedName name="P_3">#REF!</definedName>
    <definedName name="P_4">#REF!</definedName>
    <definedName name="P_5">#REF!</definedName>
    <definedName name="P_6">#REF!</definedName>
    <definedName name="P_MENU">#REF!</definedName>
    <definedName name="PA">#REF!</definedName>
    <definedName name="PAGE">#N/A</definedName>
    <definedName name="PAGE1">#REF!</definedName>
    <definedName name="PAGE2">#REF!</definedName>
    <definedName name="PB">#REF!</definedName>
    <definedName name="PRC">#REF!</definedName>
    <definedName name="PRD">#REF!</definedName>
    <definedName name="PRIN1">#REF!</definedName>
    <definedName name="PRIN2">#REF!</definedName>
    <definedName name="PRIN3">#REF!</definedName>
    <definedName name="PRIN4">#REF!</definedName>
    <definedName name="_xlnm.Print_Area">#REF!</definedName>
    <definedName name="Print_Area_MI">#REF!</definedName>
    <definedName name="PRINT_AREA1">[15]基礎data!#REF!</definedName>
    <definedName name="print1">[25]複合単価表!$A$1:$Q$34</definedName>
    <definedName name="PRK">#REF!</definedName>
    <definedName name="PRT">#REF!</definedName>
    <definedName name="PRTS">#REF!</definedName>
    <definedName name="PRTS100">#REF!</definedName>
    <definedName name="PRTS110">#REF!</definedName>
    <definedName name="PRTS111">#REF!</definedName>
    <definedName name="PRTS112">#REF!</definedName>
    <definedName name="PRTS210">#REF!</definedName>
    <definedName name="PRTS211">#REF!</definedName>
    <definedName name="PRY">#REF!</definedName>
    <definedName name="PRZ">#REF!</definedName>
    <definedName name="PSET">#REF!</definedName>
    <definedName name="PTN">#REF!</definedName>
    <definedName name="PU3型蓋版据付工">[26]基礎単価!#REF!</definedName>
    <definedName name="PU3型蓋版撤去工">[26]基礎単価!#REF!</definedName>
    <definedName name="PU3型側溝撤去工">[26]基礎単価!#REF!</definedName>
    <definedName name="PU3型側溝復旧工">[26]基礎単価!#REF!</definedName>
    <definedName name="Q">#REF!</definedName>
    <definedName name="QA">#REF!</definedName>
    <definedName name="QB">#REF!</definedName>
    <definedName name="ＱＦＪ">#REF!</definedName>
    <definedName name="QUIT">#REF!</definedName>
    <definedName name="Ｑうぇ">#REF!</definedName>
    <definedName name="ＱうぇＲＴ">#REF!</definedName>
    <definedName name="Ｑうぇうぇ">#REF!</definedName>
    <definedName name="R_">#REF!</definedName>
    <definedName name="R_1">#REF!</definedName>
    <definedName name="R_2">#REF!</definedName>
    <definedName name="R_3">#REF!</definedName>
    <definedName name="_xlnm.Recorder">#REF!</definedName>
    <definedName name="RIRITU">#REF!</definedName>
    <definedName name="s">#REF!</definedName>
    <definedName name="S_1">#REF!</definedName>
    <definedName name="S_2">#REF!</definedName>
    <definedName name="SA">#REF!</definedName>
    <definedName name="SANTEI">#REF!</definedName>
    <definedName name="SB">#REF!</definedName>
    <definedName name="ｓｆｇ">[27]立木調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pre" hidden="1">0.000001</definedName>
    <definedName name="solver_rel1" hidden="1">3</definedName>
    <definedName name="solver_rel2" hidden="1">2</definedName>
    <definedName name="solver_rhs1" hidden="1">1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NO1">#REF!</definedName>
    <definedName name="SPIN1_Select">[0]!SPIN1_Select</definedName>
    <definedName name="spin10">[0]!spin10</definedName>
    <definedName name="SPIN10_Select">[0]!SPIN10_Select</definedName>
    <definedName name="SPIN2_Select">[0]!SPIN2_Select</definedName>
    <definedName name="SPIN3_Select">[0]!SPIN3_Select</definedName>
    <definedName name="SPIN4_Select">[0]!SPIN4_Select</definedName>
    <definedName name="spin5">[0]!spin5</definedName>
    <definedName name="SPIN5_Select">[0]!SPIN5_Select</definedName>
    <definedName name="SPIN6_Select">[0]!SPIN6_Select</definedName>
    <definedName name="SPIN7_Select">[0]!SPIN7_Select</definedName>
    <definedName name="SPIN8_Select">[0]!SPIN8_Select</definedName>
    <definedName name="SPIN9_Select">[0]!SPIN9_Select</definedName>
    <definedName name="STC11D">#REF!</definedName>
    <definedName name="STC21D">#REF!</definedName>
    <definedName name="SUB0">#REF!</definedName>
    <definedName name="SUBP_1">#REF!</definedName>
    <definedName name="SUBP_2">#REF!</definedName>
    <definedName name="SUBP_3">#REF!</definedName>
    <definedName name="SVHLP">#REF!</definedName>
    <definedName name="SYO_1">[28]!SYO_1</definedName>
    <definedName name="SYO_2">[28]!SYO_2</definedName>
    <definedName name="SYO_3">[28]!SYO_3</definedName>
    <definedName name="Ｓぉ">#REF!</definedName>
    <definedName name="S主SW">[17]入力画面!$M$8</definedName>
    <definedName name="T">#REF!</definedName>
    <definedName name="T_1">#REF!</definedName>
    <definedName name="T_2">#REF!</definedName>
    <definedName name="T_3">#REF!</definedName>
    <definedName name="T_4">#REF!</definedName>
    <definedName name="T_5">#REF!</definedName>
    <definedName name="T_6">#REF!</definedName>
    <definedName name="TA">#REF!</definedName>
    <definedName name="TANKA">#REF!</definedName>
    <definedName name="tazima">#REF!</definedName>
    <definedName name="TB">#REF!</definedName>
    <definedName name="TEK7KX1">#REF!</definedName>
    <definedName name="TEK7KX2">#REF!</definedName>
    <definedName name="TEK7UX1">#REF!</definedName>
    <definedName name="TEK7UX2">#REF!</definedName>
    <definedName name="TEKK1">#REF!</definedName>
    <definedName name="TEKK10">#REF!</definedName>
    <definedName name="TEKK1D">#REF!</definedName>
    <definedName name="TEKK1DN">#REF!</definedName>
    <definedName name="TEKK1DY">#REF!</definedName>
    <definedName name="TEKK5">#REF!</definedName>
    <definedName name="TEKK7">#REF!</definedName>
    <definedName name="TEKK7C">#REF!</definedName>
    <definedName name="TEKK7D">#REF!</definedName>
    <definedName name="TEKK7KY">#REF!</definedName>
    <definedName name="TEKK7U">#REF!</definedName>
    <definedName name="TEKK7UY">#REF!</definedName>
    <definedName name="test">#REF!</definedName>
    <definedName name="TIND1">#REF!</definedName>
    <definedName name="TS">[9]管理ｼｰﾄ!$E$12</definedName>
    <definedName name="U">#REF!</definedName>
    <definedName name="UES10D">#REF!</definedName>
    <definedName name="UKK">[8]諸経費!$F$34</definedName>
    <definedName name="V">#REF!</definedName>
    <definedName name="V_1">#REF!</definedName>
    <definedName name="V_2">#REF!</definedName>
    <definedName name="V_3">#REF!</definedName>
    <definedName name="Ｗ">#REF!</definedName>
    <definedName name="W_1">#REF!</definedName>
    <definedName name="W_10">#REF!</definedName>
    <definedName name="W_2">#REF!</definedName>
    <definedName name="W_3">#REF!</definedName>
    <definedName name="W_4">#REF!</definedName>
    <definedName name="W_5">#REF!</definedName>
    <definedName name="W_50">#REF!</definedName>
    <definedName name="W_6">#REF!</definedName>
    <definedName name="W_7">#REF!</definedName>
    <definedName name="W_70">#REF!</definedName>
    <definedName name="W_8">#REF!</definedName>
    <definedName name="W_9">#REF!</definedName>
    <definedName name="ＷＤ７">#REF!</definedName>
    <definedName name="ＷＤ８">#REF!</definedName>
    <definedName name="X">[9]諸経費!$M$48</definedName>
    <definedName name="ＸＣＶＧＴ">#REF!</definedName>
    <definedName name="ＸＰＴ">#REF!</definedName>
    <definedName name="Y">[9]諸経費!$K$50</definedName>
    <definedName name="Y_1">#REF!</definedName>
    <definedName name="Y_10">#REF!</definedName>
    <definedName name="Y_11">#REF!</definedName>
    <definedName name="Y_12">#REF!</definedName>
    <definedName name="Y_2">#REF!</definedName>
    <definedName name="Y_20">#REF!</definedName>
    <definedName name="Y_3">#REF!</definedName>
    <definedName name="Y_30">#REF!</definedName>
    <definedName name="Y_31">#REF!</definedName>
    <definedName name="Y_32">#REF!</definedName>
    <definedName name="Y_4">#REF!</definedName>
    <definedName name="Y_5">#REF!</definedName>
    <definedName name="Y_6">#REF!</definedName>
    <definedName name="Y_7">#REF!</definedName>
    <definedName name="Y_8">#REF!</definedName>
    <definedName name="Y_9">#REF!</definedName>
    <definedName name="Y_MENU">#REF!</definedName>
    <definedName name="YAITA">#REF!</definedName>
    <definedName name="YAITA1">#REF!</definedName>
    <definedName name="YAITA2">#REF!</definedName>
    <definedName name="YN">#REF!</definedName>
    <definedName name="YNDOK">#REF!</definedName>
    <definedName name="YNE">#REF!</definedName>
    <definedName name="YNF">#REF!</definedName>
    <definedName name="YNKCON">#REF!</definedName>
    <definedName name="YNKCON2">#REF!</definedName>
    <definedName name="YNKE">#REF!</definedName>
    <definedName name="YNKNM">#REF!</definedName>
    <definedName name="YNKOU">#REF!</definedName>
    <definedName name="YNKUSS11">#REF!</definedName>
    <definedName name="YNKUSS2">#REF!</definedName>
    <definedName name="YNKX">#REF!</definedName>
    <definedName name="YNOPN">#REF!</definedName>
    <definedName name="YNP11">#REF!</definedName>
    <definedName name="YNP11C">#REF!</definedName>
    <definedName name="YNP11D">#REF!</definedName>
    <definedName name="YNP21C">#REF!</definedName>
    <definedName name="YNP21D">#REF!</definedName>
    <definedName name="YNP21J">#REF!</definedName>
    <definedName name="YNS11">#REF!</definedName>
    <definedName name="YNTEK1">#REF!</definedName>
    <definedName name="YNTEK10">#REF!</definedName>
    <definedName name="YNTEK5">#REF!</definedName>
    <definedName name="YNTEK7C">#REF!</definedName>
    <definedName name="YNTK7D">#REF!</definedName>
    <definedName name="YNTK7KX">#REF!</definedName>
    <definedName name="YNTK7KY">#REF!</definedName>
    <definedName name="YNTK7UX">#REF!</definedName>
    <definedName name="YNTK7UY">#REF!</definedName>
    <definedName name="YNV1">#REF!</definedName>
    <definedName name="YNYAI1">#REF!</definedName>
    <definedName name="YNYAI2">#REF!</definedName>
    <definedName name="yss1">[7]代価シート!$AK$3</definedName>
    <definedName name="yss2">[7]代価シート!$AK$4</definedName>
    <definedName name="yss3">[7]代価シート!$AK$5</definedName>
    <definedName name="yss4">[7]代価シート!$AK$6</definedName>
    <definedName name="yss5">[7]代価シート!$AK$7</definedName>
    <definedName name="yss6">[7]代価シート!$AK$8</definedName>
    <definedName name="yss7">[7]代価シート!$AK$9</definedName>
    <definedName name="yss8">[7]代価シート!$O$10</definedName>
    <definedName name="ｚ" hidden="1">#REF!</definedName>
    <definedName name="ＺＣんぼ">#REF!</definedName>
    <definedName name="あ">#REF!</definedName>
    <definedName name="あ０１">#REF!</definedName>
    <definedName name="あ１">#REF!</definedName>
    <definedName name="あＤＦＧ">#REF!</definedName>
    <definedName name="あＪ">#REF!</definedName>
    <definedName name="あＳＤＦＧＨ">#REF!</definedName>
    <definedName name="あああ">[29]積算内訳!#REF!</definedName>
    <definedName name="あい０１">#REF!</definedName>
    <definedName name="あいう０１">#REF!</definedName>
    <definedName name="あうお">#REF!</definedName>
    <definedName name="ｱｽﾌｧﾙﾄ殻処理">[26]基礎単価!#REF!</definedName>
    <definedName name="ｱｽﾌｧﾙﾄ舗装切断">[26]基礎単価!#REF!</definedName>
    <definedName name="あんＴ">#REF!</definedName>
    <definedName name="い">#REF!</definedName>
    <definedName name="ぃＹＲＳ">#REF!</definedName>
    <definedName name="う">[30]立木調査!#REF!</definedName>
    <definedName name="うぇＹ">#REF!</definedName>
    <definedName name="え">[30]立木調査!#REF!</definedName>
    <definedName name="ｴｲﾁﾜﾝ">#REF!</definedName>
    <definedName name="ｴｽﾜﾝ">#REF!</definedName>
    <definedName name="きかい" hidden="1">[31]複合器具!#REF!</definedName>
    <definedName name="クリア">[0]!クリア</definedName>
    <definedName name="く体">#REF!</definedName>
    <definedName name="く体統計">#REF!</definedName>
    <definedName name="ケ">#REF!</definedName>
    <definedName name="ｹｲﾂｰ">#REF!</definedName>
    <definedName name="ｹｲﾜﾝ">#REF!</definedName>
    <definedName name="ｻﾝｴ">'[15]86動産'!$BC$1:$BC$1</definedName>
    <definedName name="ｼﾞｰﾂｰ">#REF!</definedName>
    <definedName name="ｼﾞｰﾜﾝ">#REF!</definedName>
    <definedName name="しょ">#REF!</definedName>
    <definedName name="すＰ">#REF!</definedName>
    <definedName name="その他１氏名">#REF!</definedName>
    <definedName name="その他１年齢">#REF!</definedName>
    <definedName name="その他２氏名">#REF!</definedName>
    <definedName name="その他２年齢">#REF!</definedName>
    <definedName name="その他３氏名">#REF!</definedName>
    <definedName name="その他３年齢">#REF!</definedName>
    <definedName name="その他４氏名">#REF!</definedName>
    <definedName name="その他４年齢">#REF!</definedName>
    <definedName name="その他５氏名">#REF!</definedName>
    <definedName name="その他５年齢">#REF!</definedName>
    <definedName name="その他６氏名">#REF!</definedName>
    <definedName name="その他６年齢">#REF!</definedName>
    <definedName name="その他７氏名">#REF!</definedName>
    <definedName name="その他７年齢">#REF!</definedName>
    <definedName name="その他法令許可年月日">#REF!</definedName>
    <definedName name="その他法令許可番号">#REF!</definedName>
    <definedName name="その他法令条文">#REF!</definedName>
    <definedName name="タイトル">#REF!</definedName>
    <definedName name="ﾀｲﾄﾙ行">#REF!</definedName>
    <definedName name="たく" hidden="1">[32]複合器具!#REF!</definedName>
    <definedName name="ﾁｪｯｸ">#REF!</definedName>
    <definedName name="づＫ">#REF!</definedName>
    <definedName name="づお">#REF!</definedName>
    <definedName name="っっＦ">#REF!</definedName>
    <definedName name="テ">#N/A</definedName>
    <definedName name="でＮ" hidden="1">[33]配管数拾表!#REF!</definedName>
    <definedName name="ﾃｲｽﾘｰ">#REF!</definedName>
    <definedName name="ﾃｲﾂｰ">#REF!</definedName>
    <definedName name="ﾃｲﾌｧｲﾌﾞ">#REF!</definedName>
    <definedName name="ﾃｲﾌｫｰ">#REF!</definedName>
    <definedName name="ﾃｲﾜﾝ">#REF!</definedName>
    <definedName name="テレビ機器">#REF!</definedName>
    <definedName name="テレビ機器2">#REF!</definedName>
    <definedName name="テレビ配線">#REF!</definedName>
    <definedName name="テレビ配線2">#REF!</definedName>
    <definedName name="どＭ">#REF!</definedName>
    <definedName name="どいｔ">[34]仕訳書!#REF!</definedName>
    <definedName name="ひかく">#REF!</definedName>
    <definedName name="ふいＰ">#REF!</definedName>
    <definedName name="ふぉＰ">#REF!</definedName>
    <definedName name="ボーリング軟岩１">#REF!</definedName>
    <definedName name="ボーリング粘土">#REF!</definedName>
    <definedName name="ボーリング礫混り">#REF!</definedName>
    <definedName name="ﾒｰﾀｰ加入金">#REF!</definedName>
    <definedName name="やりかた">#REF!</definedName>
    <definedName name="ﾖｺ計算">#REF!</definedName>
    <definedName name="ﾖｺ小">[11]集計!#REF!</definedName>
    <definedName name="ﾖｺ大">[11]集計!#REF!</definedName>
    <definedName name="リスト">#N/A</definedName>
    <definedName name="リスト7_Change">[0]!リスト7_Change</definedName>
    <definedName name="リスト8_Change">[0]!リスト8_Change</definedName>
    <definedName name="んＢＶ">#REF!</definedName>
    <definedName name="んＭＫ">#REF!</definedName>
    <definedName name="伊是名危険">#REF!</definedName>
    <definedName name="伊是名小屋">#REF!</definedName>
    <definedName name="位置寸法表">#REF!</definedName>
    <definedName name="移転">#REF!</definedName>
    <definedName name="移転工法">#REF!</definedName>
    <definedName name="移転先">#REF!</definedName>
    <definedName name="一階面積">#REF!</definedName>
    <definedName name="一般管理費">[35]内訳書!#REF!</definedName>
    <definedName name="一般管理費等">#REF!</definedName>
    <definedName name="一般管理費補正">#REF!</definedName>
    <definedName name="一般費">[36]内訳書!#REF!</definedName>
    <definedName name="印">#N/A</definedName>
    <definedName name="印刷2">#REF!</definedName>
    <definedName name="印刷範囲">#REF!</definedName>
    <definedName name="雨水数量">'[37]汚水 (B)'!#REF!</definedName>
    <definedName name="浦添危険国">#REF!</definedName>
    <definedName name="浦添危険単年">#REF!</definedName>
    <definedName name="浦添新造">#REF!</definedName>
    <definedName name="運賃単価区分">#REF!</definedName>
    <definedName name="営業業種">#REF!</definedName>
    <definedName name="延床面積">#REF!</definedName>
    <definedName name="汚水１計">#REF!</definedName>
    <definedName name="汚水２計">#REF!</definedName>
    <definedName name="汚水３計">#REF!</definedName>
    <definedName name="汚水４計">#REF!</definedName>
    <definedName name="汚水５計">#REF!</definedName>
    <definedName name="汚水６計">#REF!</definedName>
    <definedName name="汚水７計">#REF!</definedName>
    <definedName name="汚水ﾎﾟﾝﾌﾟ１">#REF!</definedName>
    <definedName name="汚水ﾎﾟﾝﾌﾟ２">#REF!</definedName>
    <definedName name="汚水合計">#REF!</definedName>
    <definedName name="横">#REF!</definedName>
    <definedName name="横ｾﾙ">#REF!</definedName>
    <definedName name="沖縄クラブ">#REF!</definedName>
    <definedName name="沖縄危険">#REF!</definedName>
    <definedName name="恩納クラブ">#REF!</definedName>
    <definedName name="恩納小屋">#REF!</definedName>
    <definedName name="恩納小危険">#REF!</definedName>
    <definedName name="恩納中屋">#REF!</definedName>
    <definedName name="恩納中危険">#REF!</definedName>
    <definedName name="下60_1">[11]集計!#REF!</definedName>
    <definedName name="下80_1">#REF!</definedName>
    <definedName name="下80_2">#REF!</definedName>
    <definedName name="下80_3">#REF!</definedName>
    <definedName name="仮設">#REF!</definedName>
    <definedName name="価">[27]立木調!#REF!</definedName>
    <definedName name="家賃">#REF!</definedName>
    <definedName name="科範囲">#REF!</definedName>
    <definedName name="科目タイトル">#REF!</definedName>
    <definedName name="架台数量" hidden="1">[38]複合器具!#REF!</definedName>
    <definedName name="花壇">#REF!</definedName>
    <definedName name="課名">#REF!</definedName>
    <definedName name="課名２">#REF!</definedName>
    <definedName name="課名リスト">#REF!</definedName>
    <definedName name="解体直接工事費">[39]和寛細目!#REF!</definedName>
    <definedName name="解体範囲">#REF!</definedName>
    <definedName name="回数1">#REF!</definedName>
    <definedName name="回数2">#REF!</definedName>
    <definedName name="回数3">#REF!</definedName>
    <definedName name="回数C1">#REF!</definedName>
    <definedName name="開口">#REF!</definedName>
    <definedName name="開口CON">#REF!</definedName>
    <definedName name="開始">#REF!</definedName>
    <definedName name="開始1">#REF!</definedName>
    <definedName name="開始E">#REF!</definedName>
    <definedName name="開始行">#REF!</definedName>
    <definedName name="開始頁">#REF!</definedName>
    <definedName name="階層率">#REF!</definedName>
    <definedName name="学校">#REF!</definedName>
    <definedName name="幹線機器">#REF!</definedName>
    <definedName name="幹線機器2">#REF!</definedName>
    <definedName name="監理事務所補正値">'[17]一覧表 (変更)'!$K$2</definedName>
    <definedName name="管">#REF!</definedName>
    <definedName name="間接費の計">#REF!</definedName>
    <definedName name="基礎砕石工・切込砕石">[26]基礎単価!#REF!</definedName>
    <definedName name="機械その工事原価">[17]一覧表!$J$20</definedName>
    <definedName name="機械その純工事費">[17]一覧表!$H$20</definedName>
    <definedName name="機械その直接工事費">[17]一覧表!$F$20</definedName>
    <definedName name="機械一般">[17]入力画面!$C$25</definedName>
    <definedName name="機械一般原工事">[17]一覧表!$B$17</definedName>
    <definedName name="機械一般工事原価">[17]一覧表!$J$17</definedName>
    <definedName name="機械一般純工事費">[17]一覧表!$H$17</definedName>
    <definedName name="機械一般直接工事費">[17]一覧表!$F$17</definedName>
    <definedName name="機械改修">[17]入力画面!$C$27</definedName>
    <definedName name="機械改修原工事">[17]一覧表!$B$23</definedName>
    <definedName name="機械改修工事原価">[17]一覧表!$J$23</definedName>
    <definedName name="機械改修純工事費">[17]一覧表!$H$23</definedName>
    <definedName name="機械改修直接工事費">[17]一覧表!$F$23</definedName>
    <definedName name="機械工事設計書" hidden="1">[31]複合器具!#REF!</definedName>
    <definedName name="機械合計">#REF!</definedName>
    <definedName name="機械直工">#REF!</definedName>
    <definedName name="機械変更一般">#REF!</definedName>
    <definedName name="機械変更工事原価">#REF!</definedName>
    <definedName name="機械変更主要機器">#REF!</definedName>
    <definedName name="機械変更直工">#REF!</definedName>
    <definedName name="宜野湾小屋国">#REF!</definedName>
    <definedName name="宜野湾小屋単">#REF!</definedName>
    <definedName name="共通仮設">#REF!</definedName>
    <definedName name="共通仮設費">[35]内訳書!#REF!</definedName>
    <definedName name="共通仮設費率表">#REF!</definedName>
    <definedName name="業務名">#REF!</definedName>
    <definedName name="業務名1">#REF!</definedName>
    <definedName name="業務名2">#REF!</definedName>
    <definedName name="金属製建具">#REF!</definedName>
    <definedName name="契約期間">#REF!</definedName>
    <definedName name="契約書の有無">#REF!</definedName>
    <definedName name="契約年月日">#REF!</definedName>
    <definedName name="契約保証する">[17]入力画面!$O$13</definedName>
    <definedName name="経済">[34]別表!#REF!</definedName>
    <definedName name="経済比較">[34]立木調査!#REF!</definedName>
    <definedName name="経済比較表">[34]立木調査!#REF!</definedName>
    <definedName name="罫仕">#REF!</definedName>
    <definedName name="罫集計">[11]集計!#REF!</definedName>
    <definedName name="罫線">#N/A</definedName>
    <definedName name="罫線2">#REF!</definedName>
    <definedName name="罫線3">#REF!</definedName>
    <definedName name="罫線4">#REF!</definedName>
    <definedName name="罫線削除">#REF!</definedName>
    <definedName name="罫代">#REF!</definedName>
    <definedName name="罫内">#REF!</definedName>
    <definedName name="計１">#REF!</definedName>
    <definedName name="計１＿１">#REF!</definedName>
    <definedName name="計１＿２">#REF!</definedName>
    <definedName name="計１＿３">#REF!</definedName>
    <definedName name="計１０">#REF!</definedName>
    <definedName name="計１０＿１">#REF!</definedName>
    <definedName name="計１０＿２">#REF!</definedName>
    <definedName name="計１０＿３">#REF!</definedName>
    <definedName name="計１１">#REF!</definedName>
    <definedName name="計１１＿１">#REF!</definedName>
    <definedName name="計１１＿２">#REF!</definedName>
    <definedName name="計１１＿３">#REF!</definedName>
    <definedName name="計１２">#REF!</definedName>
    <definedName name="計12_1">#REF!</definedName>
    <definedName name="計12_2">#REF!</definedName>
    <definedName name="計12_3">#REF!</definedName>
    <definedName name="計１３">#REF!</definedName>
    <definedName name="計１３＿１">#REF!</definedName>
    <definedName name="計１３＿２">#REF!</definedName>
    <definedName name="計１３＿３">#REF!</definedName>
    <definedName name="計１４">#REF!</definedName>
    <definedName name="計１４＿１">#REF!</definedName>
    <definedName name="計１４＿２">#REF!</definedName>
    <definedName name="計１４＿３">#REF!</definedName>
    <definedName name="計１５">#REF!</definedName>
    <definedName name="計１５＿１">#REF!</definedName>
    <definedName name="計１５＿２">#REF!</definedName>
    <definedName name="計１５＿３">#REF!</definedName>
    <definedName name="計１６">#REF!</definedName>
    <definedName name="計16_1">#REF!</definedName>
    <definedName name="計16_2">#REF!</definedName>
    <definedName name="計16_3">#REF!</definedName>
    <definedName name="計１７">#REF!</definedName>
    <definedName name="計１７＿１">#REF!</definedName>
    <definedName name="計１７＿２">#REF!</definedName>
    <definedName name="計１７＿３">#REF!</definedName>
    <definedName name="計１８">#REF!</definedName>
    <definedName name="計１８＿１">#REF!</definedName>
    <definedName name="計１８＿２">#REF!</definedName>
    <definedName name="計１８＿３">#REF!</definedName>
    <definedName name="計１９">#REF!</definedName>
    <definedName name="計１９＿１">#REF!</definedName>
    <definedName name="計１９＿２">#REF!</definedName>
    <definedName name="計１９＿３">#REF!</definedName>
    <definedName name="計２">#REF!</definedName>
    <definedName name="計２＿１">#REF!</definedName>
    <definedName name="計２＿２">#REF!</definedName>
    <definedName name="計２＿３">#REF!</definedName>
    <definedName name="計２０">#REF!</definedName>
    <definedName name="計20_1">#REF!</definedName>
    <definedName name="計20_2">#REF!</definedName>
    <definedName name="計20_3">#REF!</definedName>
    <definedName name="計２１">#REF!</definedName>
    <definedName name="計21_1">#REF!</definedName>
    <definedName name="計21_2">#REF!</definedName>
    <definedName name="計21_3">#REF!</definedName>
    <definedName name="計４">#REF!</definedName>
    <definedName name="計４＿１">#REF!</definedName>
    <definedName name="計４＿２">#REF!</definedName>
    <definedName name="計４＿３">#REF!</definedName>
    <definedName name="計５">#REF!</definedName>
    <definedName name="計５＿１">#REF!</definedName>
    <definedName name="計５＿２">#REF!</definedName>
    <definedName name="計５＿３">#REF!</definedName>
    <definedName name="計６">#REF!</definedName>
    <definedName name="計６＿１">#REF!</definedName>
    <definedName name="計６＿２">#REF!</definedName>
    <definedName name="計６＿３">#REF!</definedName>
    <definedName name="計８">#REF!</definedName>
    <definedName name="計８＿１">#REF!</definedName>
    <definedName name="計８＿２">#REF!</definedName>
    <definedName name="計８＿３">#REF!</definedName>
    <definedName name="計９">#REF!</definedName>
    <definedName name="計９＿１">#REF!</definedName>
    <definedName name="計９＿２">#REF!</definedName>
    <definedName name="計９＿３">#REF!</definedName>
    <definedName name="計ｱﾙﾐ1">#REF!</definedName>
    <definedName name="計解体">#REF!</definedName>
    <definedName name="計解体２">[40]科目!#REF!</definedName>
    <definedName name="計算">#REF!</definedName>
    <definedName name="計算A1">#REF!</definedName>
    <definedName name="計算A2">#REF!</definedName>
    <definedName name="計算E">#REF!</definedName>
    <definedName name="計算H1">#REF!</definedName>
    <definedName name="計算H2">#REF!</definedName>
    <definedName name="計算W1">#REF!</definedName>
    <definedName name="計算W2">#REF!</definedName>
    <definedName name="計算W3">#REF!</definedName>
    <definedName name="計算W4">#REF!</definedName>
    <definedName name="決裁区分">#REF!</definedName>
    <definedName name="結合">#REF!</definedName>
    <definedName name="結合2">#REF!</definedName>
    <definedName name="件名">#REF!</definedName>
    <definedName name="建ぺい率">#REF!</definedName>
    <definedName name="建込み工">[26]基礎単価!#REF!</definedName>
    <definedName name="建築">#REF!</definedName>
    <definedName name="建築その工事原価">[17]一覧表!$J$32</definedName>
    <definedName name="建築その純工事費">[17]一覧表!$H$32</definedName>
    <definedName name="建築その直接工事費">[17]一覧表!$F$32</definedName>
    <definedName name="建築リース">[17]入力画面!#REF!</definedName>
    <definedName name="建築リース直接工事費">[17]一覧表!$F$41</definedName>
    <definedName name="建築リース変更">[17]入力画面!#REF!</definedName>
    <definedName name="建築一般">[17]入力画面!$C$30</definedName>
    <definedName name="建築一般原工事">[17]一覧表!$B$29</definedName>
    <definedName name="建築一般工事原価">[17]一覧表!$J$29</definedName>
    <definedName name="建築一般純工事費">[17]一覧表!$H$29</definedName>
    <definedName name="建築一般直接工事費">[17]一覧表!$F$29</definedName>
    <definedName name="建築改修">[17]入力画面!$C$32</definedName>
    <definedName name="建築改修原工事">[17]一覧表!$B$35</definedName>
    <definedName name="建築改修工事原価">[17]一覧表!$J$35</definedName>
    <definedName name="建築改修純工事費">[17]一覧表!$H$35</definedName>
    <definedName name="建築改修直接工事費">[17]一覧表!$F$35</definedName>
    <definedName name="建築工事設計書" hidden="1">[32]複合器具!#REF!</definedName>
    <definedName name="建築鉄骨原工事">[17]一覧表!$B$38</definedName>
    <definedName name="建築鉄骨工事原価">[17]一覧表!$J$38</definedName>
    <definedName name="建築鉄骨純工事費">[17]一覧表!$H$38</definedName>
    <definedName name="建築鉄骨直接工事費">[17]一覧表!$F$38</definedName>
    <definedName name="建築変更">#REF!</definedName>
    <definedName name="建築変更工事原価">#REF!</definedName>
    <definedName name="建築変更直工">#REF!</definedName>
    <definedName name="建築面積">#REF!</definedName>
    <definedName name="建物の登記の有無">#REF!</definedName>
    <definedName name="建物所有者氏名">#REF!</definedName>
    <definedName name="建物所有者住所">#REF!</definedName>
    <definedName name="建物所有者電話番号">#REF!</definedName>
    <definedName name="建物用途">#REF!</definedName>
    <definedName name="検索ｺｰﾄﾞ">[15]補償総括!$A$2</definedName>
    <definedName name="権利者との関係">#REF!</definedName>
    <definedName name="権利者氏名">#REF!</definedName>
    <definedName name="権利者住所">#REF!</definedName>
    <definedName name="権利者電話番号">#REF!</definedName>
    <definedName name="権利名">#REF!</definedName>
    <definedName name="県単価F">#REF!</definedName>
    <definedName name="見出し">#REF!</definedName>
    <definedName name="五階面積">#REF!</definedName>
    <definedName name="工業">#REF!</definedName>
    <definedName name="工作代価">[0]!工作代価</definedName>
    <definedName name="工作単価">#REF!</definedName>
    <definedName name="工作物">[41]内訳書!#REF!</definedName>
    <definedName name="工作物２">[27]立木調!#REF!</definedName>
    <definedName name="工作物2枚目">[18]!工作物2枚目</definedName>
    <definedName name="工作物2枚目クリア">[18]!工作物2枚目クリア</definedName>
    <definedName name="工作物単価">#REF!</definedName>
    <definedName name="工事価格">#REF!</definedName>
    <definedName name="工事費">#REF!</definedName>
    <definedName name="工事別名称">#REF!</definedName>
    <definedName name="工事名称">[17]入力画面!$D$3</definedName>
    <definedName name="工種別名称">#REF!</definedName>
    <definedName name="工法">#REF!</definedName>
    <definedName name="杭地業の有無">#REF!</definedName>
    <definedName name="杭補正">#REF!</definedName>
    <definedName name="構造">#REF!</definedName>
    <definedName name="構造一部">#REF!</definedName>
    <definedName name="行番号">#REF!</definedName>
    <definedName name="行番号1">#REF!</definedName>
    <definedName name="項目">#REF!</definedName>
    <definedName name="高さ単価">#REF!:#REF!</definedName>
    <definedName name="合計1">[42]汚土!#REF!</definedName>
    <definedName name="合計2">#REF!</definedName>
    <definedName name="国頭クラブ">#REF!</definedName>
    <definedName name="国頭危険">#REF!</definedName>
    <definedName name="根">[27]立木調!#REF!</definedName>
    <definedName name="佐敷小屋">#REF!</definedName>
    <definedName name="最終数量">#REF!</definedName>
    <definedName name="細範囲">#REF!</definedName>
    <definedName name="細目タイトル">#REF!</definedName>
    <definedName name="在積値">[15]建物単価!$A$2:$B$5</definedName>
    <definedName name="材積表">#REF!</definedName>
    <definedName name="作業員">[43]data!$C$8</definedName>
    <definedName name="雑">#REF!</definedName>
    <definedName name="雑代価">[0]!雑代価</definedName>
    <definedName name="三階面積">#REF!</definedName>
    <definedName name="算定年度">#REF!</definedName>
    <definedName name="算定表">#REF!</definedName>
    <definedName name="仕上げコード">#REF!</definedName>
    <definedName name="仕訳書">#REF!</definedName>
    <definedName name="四階面積">#REF!</definedName>
    <definedName name="支管取付工">[26]基礎単価!#REF!</definedName>
    <definedName name="支障区画面積">#REF!</definedName>
    <definedName name="支障部分用途">#REF!</definedName>
    <definedName name="支障面積">#REF!</definedName>
    <definedName name="事業所面積">#REF!</definedName>
    <definedName name="自火報機器">#REF!</definedName>
    <definedName name="自火報機器2">#REF!</definedName>
    <definedName name="自火報配線">#REF!</definedName>
    <definedName name="自火報配線2">#REF!</definedName>
    <definedName name="室計算エリア">#REF!</definedName>
    <definedName name="室名">#REF!</definedName>
    <definedName name="借家人造作の有無">#REF!</definedName>
    <definedName name="借家人造作施工時期">#REF!</definedName>
    <definedName name="借家人造作施工内容">#REF!</definedName>
    <definedName name="主任技術者氏名">#REF!</definedName>
    <definedName name="取得面積">#REF!</definedName>
    <definedName name="狩俣第２団地機械内訳" hidden="1">[44]複器!#REF!</definedName>
    <definedName name="種範囲">#REF!</definedName>
    <definedName name="種目エンド">#REF!</definedName>
    <definedName name="種目タイトル">#REF!</definedName>
    <definedName name="種目タイトル2">#REF!</definedName>
    <definedName name="受託者電話番号">#REF!</definedName>
    <definedName name="受託者名">#REF!</definedName>
    <definedName name="樹木表">#REF!</definedName>
    <definedName name="樹木表２">#REF!</definedName>
    <definedName name="修正">#REF!</definedName>
    <definedName name="拾">#N/A</definedName>
    <definedName name="拾い">[27]立木調!#REF!</definedName>
    <definedName name="拾い書２">[27]立木調!#REF!</definedName>
    <definedName name="終了">#REF!</definedName>
    <definedName name="終了1">#REF!</definedName>
    <definedName name="終了行">#REF!</definedName>
    <definedName name="終了頁">#REF!</definedName>
    <definedName name="集">#REF!</definedName>
    <definedName name="集計2">#REF!</definedName>
    <definedName name="集計3">#REF!</definedName>
    <definedName name="集計表">#REF!</definedName>
    <definedName name="集計表2">#REF!</definedName>
    <definedName name="縦">#REF!</definedName>
    <definedName name="縦ｾﾙ">#REF!</definedName>
    <definedName name="重量品">#REF!</definedName>
    <definedName name="準備">[11]集計!#REF!</definedName>
    <definedName name="準備片付け">[19]標貫解析!$F$221</definedName>
    <definedName name="所在地">#REF!</definedName>
    <definedName name="所有者１">#REF!</definedName>
    <definedName name="所有者２">#REF!</definedName>
    <definedName name="諸経費">#REF!</definedName>
    <definedName name="諸経費表">#REF!</definedName>
    <definedName name="諸費用2" hidden="1">#REF!</definedName>
    <definedName name="小計">#REF!</definedName>
    <definedName name="小計1">#REF!</definedName>
    <definedName name="小計2">[42]汚土!#REF!</definedName>
    <definedName name="小計3">[42]汚土!#REF!</definedName>
    <definedName name="小計4">[42]汚土!#REF!</definedName>
    <definedName name="小計5">[42]汚土!#REF!</definedName>
    <definedName name="小計6">[42]汚土!#REF!</definedName>
    <definedName name="床N31">[45]床仕上計算!#REF!</definedName>
    <definedName name="床N32">[45]床仕上計算!#REF!</definedName>
    <definedName name="床O31">[45]床仕上計算!#REF!</definedName>
    <definedName name="床O32">[45]床仕上計算!#REF!</definedName>
    <definedName name="床P31">[45]床仕上計算!#REF!</definedName>
    <definedName name="床P32">[45]床仕上計算!#REF!</definedName>
    <definedName name="昇降機工事原価">[17]一覧表!$J$26</definedName>
    <definedName name="昇降機純工事費">[17]一覧表!$H$26</definedName>
    <definedName name="昇降機直接工事費">[17]一覧表!$F$26</definedName>
    <definedName name="消費税相当額">[17]一覧表!#REF!</definedName>
    <definedName name="上60_1">[11]集計!#REF!</definedName>
    <definedName name="上80_1">#REF!</definedName>
    <definedName name="上80_2">#REF!</definedName>
    <definedName name="上80_3">#REF!</definedName>
    <definedName name="上層">[22]数計算!#REF!</definedName>
    <definedName name="新築確認年月日">#REF!</definedName>
    <definedName name="新築確認番号">#REF!</definedName>
    <definedName name="新築検査年月日">#REF!</definedName>
    <definedName name="新築検査番号">#REF!</definedName>
    <definedName name="新築時期">#REF!</definedName>
    <definedName name="新内訳">[0]!新内訳</definedName>
    <definedName name="数量印刷">[46]!数量印刷</definedName>
    <definedName name="数量計算書_A">'[37]汚水 (B)'!#REF!</definedName>
    <definedName name="数量表">#REF!</definedName>
    <definedName name="世帯主氏名">#REF!</definedName>
    <definedName name="世帯主年齢">#REF!</definedName>
    <definedName name="制御盤">#REF!</definedName>
    <definedName name="請負工事費">[35]内訳書!#REF!</definedName>
    <definedName name="積み上げ共通仮設費">[17]入力画面!$I$40</definedName>
    <definedName name="積み上げ現場管理費">[17]入力画面!$I$41</definedName>
    <definedName name="切梁・腹起し設置">[26]基礎単価!#REF!</definedName>
    <definedName name="切梁・腹起し撤去">[26]基礎単価!#REF!</definedName>
    <definedName name="設計協議">[35]内訳書!#REF!</definedName>
    <definedName name="選択">#REF!</definedName>
    <definedName name="全印">#REF!</definedName>
    <definedName name="全仕">#REF!</definedName>
    <definedName name="全代">#REF!</definedName>
    <definedName name="全内">#REF!</definedName>
    <definedName name="槽">#REF!</definedName>
    <definedName name="総括">[34]立木調査!#REF!</definedName>
    <definedName name="総金額">#REF!</definedName>
    <definedName name="増築１確認年月日">#REF!</definedName>
    <definedName name="増築１確認番号">#REF!</definedName>
    <definedName name="増築１検査年月日">#REF!</definedName>
    <definedName name="増築１検査番号">#REF!</definedName>
    <definedName name="増築２確認年月日">#REF!</definedName>
    <definedName name="増築２確認番号">#REF!</definedName>
    <definedName name="増築２検査年月日">#REF!</definedName>
    <definedName name="増築２検査番号">#REF!</definedName>
    <definedName name="増築時期">#REF!</definedName>
    <definedName name="増築時期_">#REF!</definedName>
    <definedName name="測量業務費">#REF!</definedName>
    <definedName name="耐熱単価" hidden="1">[47]複合器具!#REF!</definedName>
    <definedName name="貸間借家面積">#REF!</definedName>
    <definedName name="代5_1">[48]代価表5!$Q$117</definedName>
    <definedName name="代5_2">[48]代価表5!$R$117</definedName>
    <definedName name="代5_3">[48]代価表5!$S$117</definedName>
    <definedName name="代6_1">[48]代価表5!$Q$138</definedName>
    <definedName name="代6_2">[48]代価表5!$R$138</definedName>
    <definedName name="代6_3">[48]代価表5!$S$138</definedName>
    <definedName name="代7_1">[49]代価表7!$Q$117</definedName>
    <definedName name="代7_2">[49]代価表7!$R$117</definedName>
    <definedName name="代7_3">[49]代価表7!$S$117</definedName>
    <definedName name="代価">#N/A</definedName>
    <definedName name="代価１">#REF!</definedName>
    <definedName name="代価１０">#REF!</definedName>
    <definedName name="代価１１">#REF!</definedName>
    <definedName name="代価１２">#REF!</definedName>
    <definedName name="代価１３">#REF!</definedName>
    <definedName name="代価１４">#REF!</definedName>
    <definedName name="代価１５">#REF!</definedName>
    <definedName name="代価１６">#REF!</definedName>
    <definedName name="代価１７">#REF!</definedName>
    <definedName name="代価２">#REF!</definedName>
    <definedName name="代価３">#REF!</definedName>
    <definedName name="代価４">#REF!</definedName>
    <definedName name="代価５">#REF!</definedName>
    <definedName name="代価７">#REF!</definedName>
    <definedName name="代価８">#REF!</definedName>
    <definedName name="代価９">#REF!</definedName>
    <definedName name="代価Ⅱ">[50]×××!$A$167:$T$174</definedName>
    <definedName name="代価表">[0]!代価表</definedName>
    <definedName name="代表者氏名">#REF!</definedName>
    <definedName name="代理人氏名">#REF!</definedName>
    <definedName name="代理人住所">#REF!</definedName>
    <definedName name="代理人電話番号">#REF!</definedName>
    <definedName name="棚計">#REF!</definedName>
    <definedName name="単位">#REF!</definedName>
    <definedName name="単価">[0]!単価</definedName>
    <definedName name="単価12">#REF!</definedName>
    <definedName name="単価13">#REF!</definedName>
    <definedName name="単価1996">#REF!</definedName>
    <definedName name="単価1997">#REF!</definedName>
    <definedName name="単価1998">#REF!</definedName>
    <definedName name="単価一覧表１">#REF!</definedName>
    <definedName name="単価算定表">[30]立木調査!#REF!</definedName>
    <definedName name="単価入替第1回">#REF!</definedName>
    <definedName name="単価入替第2回">#REF!</definedName>
    <definedName name="単価入替第3回">#REF!</definedName>
    <definedName name="単価比較表">'[51]ｱﾈﾓ(西)'!$T$4</definedName>
    <definedName name="単価表">[0]!単価表</definedName>
    <definedName name="単価表_1" hidden="1">[52]複合器具!#REF!</definedName>
    <definedName name="単価表_5">'[37]汚水 (B)'!#REF!</definedName>
    <definedName name="単価表_A" hidden="1">[53]複合器具!#REF!</definedName>
    <definedName name="単価表11_">#REF!</definedName>
    <definedName name="単価表３">[0]!単価表３</definedName>
    <definedName name="端数処理">#REF!</definedName>
    <definedName name="団地単価">'[37]汚水 (B)'!#REF!</definedName>
    <definedName name="値">[11]集計!#REF!</definedName>
    <definedName name="値ｾﾙ">[11]集計!#REF!</definedName>
    <definedName name="値複写">[11]集計!#REF!</definedName>
    <definedName name="地下階数">#REF!</definedName>
    <definedName name="地質調査業務費">[35]本工事費内訳!#REF!</definedName>
    <definedName name="地上階数">#REF!</definedName>
    <definedName name="地盤補正">#REF!</definedName>
    <definedName name="抽出">#REF!</definedName>
    <definedName name="抽出2">#REF!</definedName>
    <definedName name="抽出3">#REF!</definedName>
    <definedName name="調査NO">#REF!</definedName>
    <definedName name="調査年月日">#REF!</definedName>
    <definedName name="調査年度">#REF!</definedName>
    <definedName name="直接仮設">#REF!</definedName>
    <definedName name="直接工事費の計">#REF!</definedName>
    <definedName name="直接工事費の今迄の計">#REF!</definedName>
    <definedName name="直列">#REF!</definedName>
    <definedName name="直列D">#REF!</definedName>
    <definedName name="庭木諸経費">#REF!</definedName>
    <definedName name="鉄筋">#REF!</definedName>
    <definedName name="天気">#REF!</definedName>
    <definedName name="電気その工事原価">[17]一覧表!$J$11</definedName>
    <definedName name="電気その純工事費">[17]一覧表!$H$11</definedName>
    <definedName name="電気その直接工事費">[17]一覧表!$F$11</definedName>
    <definedName name="電気一般">[17]入力画面!$C$21</definedName>
    <definedName name="電気一般原工事">[17]一覧表!$B$8</definedName>
    <definedName name="電気一般工事原価">[17]一覧表!$J$8</definedName>
    <definedName name="電気一般純工事費">[17]一覧表!$H$8</definedName>
    <definedName name="電気一般直接工事費">[17]一覧表!$F$8</definedName>
    <definedName name="電気下請変更現経">#REF!</definedName>
    <definedName name="電気改修">[17]入力画面!$C$23</definedName>
    <definedName name="電気改修原工事">[17]一覧表!$B$14</definedName>
    <definedName name="電気改修工事原価">[17]一覧表!$J$14</definedName>
    <definedName name="電気改修純工事費">[17]一覧表!$H$14</definedName>
    <definedName name="電気改修直接工事費">[17]一覧表!$F$14</definedName>
    <definedName name="電気合計">#REF!</definedName>
    <definedName name="電気変更一般">#REF!</definedName>
    <definedName name="電気変更工事原価">#REF!</definedName>
    <definedName name="電気変更主要機器">#REF!</definedName>
    <definedName name="電工">[43]data!$B$8</definedName>
    <definedName name="電灯機器">#REF!</definedName>
    <definedName name="電灯機器2">#REF!</definedName>
    <definedName name="電話機器">#REF!</definedName>
    <definedName name="電話機器2">#REF!</definedName>
    <definedName name="電話配線">#REF!</definedName>
    <definedName name="電話配線2">#REF!</definedName>
    <definedName name="都計法許可年月日">#REF!</definedName>
    <definedName name="都計法許可番号">#REF!</definedName>
    <definedName name="都計法条文">#REF!</definedName>
    <definedName name="土工">#REF!</definedName>
    <definedName name="土工事数量">'[14]汚水 (B)'!#REF!</definedName>
    <definedName name="土工数量" hidden="1">[54]複合器具!#REF!</definedName>
    <definedName name="土地の登記の有無">#REF!</definedName>
    <definedName name="土地所有者氏名">#REF!</definedName>
    <definedName name="土地所有者住所">#REF!</definedName>
    <definedName name="土地所有者電話番号">#REF!</definedName>
    <definedName name="土木" hidden="1">'[2]#REF'!#REF!</definedName>
    <definedName name="頭出">#REF!</definedName>
    <definedName name="動産">#REF!</definedName>
    <definedName name="動産Ｂ">#REF!</definedName>
    <definedName name="動産名称">#REF!</definedName>
    <definedName name="銅">[34]仕訳書!#REF!</definedName>
    <definedName name="得意先">#REF!</definedName>
    <definedName name="読込">#REF!</definedName>
    <definedName name="読込2">#REF!</definedName>
    <definedName name="読込3">#REF!</definedName>
    <definedName name="内部天井">[0]!内部天井</definedName>
    <definedName name="内訳">#N/A</definedName>
    <definedName name="内訳１">#REF!</definedName>
    <definedName name="内訳２">#REF!</definedName>
    <definedName name="内訳３">#REF!</definedName>
    <definedName name="内訳４">#REF!</definedName>
    <definedName name="内訳５">#REF!</definedName>
    <definedName name="内訳６">#REF!</definedName>
    <definedName name="二階面積">#REF!</definedName>
    <definedName name="入力">#REF!</definedName>
    <definedName name="配管">#REF!</definedName>
    <definedName name="配管2">#REF!</definedName>
    <definedName name="配線">#REF!</definedName>
    <definedName name="配線2">#REF!</definedName>
    <definedName name="範囲">#REF!</definedName>
    <definedName name="範囲1">#N/A</definedName>
    <definedName name="範囲2">#N/A</definedName>
    <definedName name="比較表">#N/A</definedName>
    <definedName name="標貫レキ">[19]標貫解析!$F$88</definedName>
    <definedName name="標貫砂">[19]標貫解析!$F$58</definedName>
    <definedName name="標貫軟１">[19]標貫解析!$F$147</definedName>
    <definedName name="標準工期">[0]!標準工期</definedName>
    <definedName name="表">#REF!</definedName>
    <definedName name="表1">#REF!</definedName>
    <definedName name="表紙">#REF!</definedName>
    <definedName name="表紙タイトル">OFFSET(#REF!,1,,COUNTA(#REF!)-1,1)</definedName>
    <definedName name="表範囲">#REF!</definedName>
    <definedName name="品番">#REF!</definedName>
    <definedName name="品目">#REF!</definedName>
    <definedName name="敷金">#REF!</definedName>
    <definedName name="敷地面積">#REF!</definedName>
    <definedName name="部屋寸法">#REF!+#REF!</definedName>
    <definedName name="複合" hidden="1">'[2]#REF'!#REF!</definedName>
    <definedName name="複合電気">'[55]複合単価(機械設備）'!#REF!</definedName>
    <definedName name="複写E">#REF!</definedName>
    <definedName name="複写F">#REF!</definedName>
    <definedName name="複単２">#REF!</definedName>
    <definedName name="物件所在地">#REF!</definedName>
    <definedName name="分電盤">#REF!</definedName>
    <definedName name="文章A1">#REF!</definedName>
    <definedName name="文章A2">#REF!</definedName>
    <definedName name="文章B1">#REF!</definedName>
    <definedName name="文章B2">#REF!</definedName>
    <definedName name="文章C1">#REF!</definedName>
    <definedName name="文章C2">#REF!</definedName>
    <definedName name="文章D1">#REF!</definedName>
    <definedName name="文章D2">#REF!</definedName>
    <definedName name="文章G1">#REF!</definedName>
    <definedName name="文章G2">#REF!</definedName>
    <definedName name="文章J1">#REF!</definedName>
    <definedName name="文章J2">#REF!</definedName>
    <definedName name="文章K1">#REF!</definedName>
    <definedName name="文章K2">#REF!</definedName>
    <definedName name="文章L1">#REF!</definedName>
    <definedName name="文章S1">#REF!</definedName>
    <definedName name="文章V1">#REF!</definedName>
    <definedName name="文章V2">#REF!</definedName>
    <definedName name="文章V3">#REF!</definedName>
    <definedName name="文章W1">#REF!</definedName>
    <definedName name="文章W2">#REF!</definedName>
    <definedName name="平成西暦">#REF!</definedName>
    <definedName name="平足場">[19]標貫解析!$F$166</definedName>
    <definedName name="平方単価" hidden="1">'[2]#REF'!#REF!</definedName>
    <definedName name="並べ替え">[56]!並べ替え</definedName>
    <definedName name="並列">#REF!</definedName>
    <definedName name="並列C">#REF!</definedName>
    <definedName name="並列CD">#REF!</definedName>
    <definedName name="並列D">#REF!</definedName>
    <definedName name="頁1">#REF!</definedName>
    <definedName name="頁NO">#REF!</definedName>
    <definedName name="頁印">#REF!</definedName>
    <definedName name="頁印刷">[11]集計!#REF!</definedName>
    <definedName name="頁仕">#REF!</definedName>
    <definedName name="頁数1">#REF!</definedName>
    <definedName name="頁数2">#REF!</definedName>
    <definedName name="頁代">#REF!</definedName>
    <definedName name="頁内">#REF!</definedName>
    <definedName name="別紙１０支障物撤去">#REF!</definedName>
    <definedName name="別紙１機械搬入">#REF!</definedName>
    <definedName name="別紙2山留SMW">#REF!</definedName>
    <definedName name="別紙３山留横矢板">#REF!</definedName>
    <definedName name="別紙４地盤ｱﾝｶｰ">#REF!</definedName>
    <definedName name="別紙５水替">#REF!</definedName>
    <definedName name="別紙６腹起">#REF!</definedName>
    <definedName name="別紙７給排気塔">#REF!</definedName>
    <definedName name="別紙８広報塔">#REF!</definedName>
    <definedName name="別紙９解体撤去">#REF!</definedName>
    <definedName name="変更一般管理費等">#REF!</definedName>
    <definedName name="変更現場経費">#REF!</definedName>
    <definedName name="変更設計合計">[17]入力画面!$E$38</definedName>
    <definedName name="変更部分工事価格">#REF!</definedName>
    <definedName name="変数1">#REF!</definedName>
    <definedName name="変数2">#REF!</definedName>
    <definedName name="補正係数">[17]一覧表!$I$2</definedName>
    <definedName name="補正値">[17]一覧表!$I$3</definedName>
    <definedName name="枚数E">#REF!</definedName>
    <definedName name="桝類" hidden="1">[57]複器!#REF!</definedName>
    <definedName name="未完成">#REF!</definedName>
    <definedName name="名称">#REF!</definedName>
    <definedName name="明細書">[0]!明細書</definedName>
    <definedName name="木矢板工_1.8">[26]基礎単価!#REF!</definedName>
    <definedName name="木矢板工_2.1">[26]基礎単価!#REF!</definedName>
    <definedName name="木矢板工_2.4">[26]基礎単価!#REF!</definedName>
    <definedName name="予備" hidden="1">#REF!</definedName>
    <definedName name="予備1">#REF!</definedName>
    <definedName name="容積品">#REF!</definedName>
    <definedName name="容積率">#REF!</definedName>
    <definedName name="用途">#REF!</definedName>
    <definedName name="用途一部">#REF!</definedName>
    <definedName name="用途地域">#REF!</definedName>
    <definedName name="立竹木">[41]内訳書!#REF!</definedName>
    <definedName name="労務単価">#REF!</definedName>
    <definedName name="労務単価表">[26]労務単価表!$B$2:$D$57</definedName>
  </definedNames>
  <calcPr calcId="191029"/>
</workbook>
</file>

<file path=xl/sharedStrings.xml><?xml version="1.0" encoding="utf-8"?>
<sst xmlns="http://schemas.openxmlformats.org/spreadsheetml/2006/main" count="25" uniqueCount="21">
  <si>
    <t>施設</t>
    <rPh sb="0" eb="2">
      <t>シセツ</t>
    </rPh>
    <phoneticPr fontId="2"/>
  </si>
  <si>
    <t>公園</t>
    <rPh sb="0" eb="2">
      <t>コウエン</t>
    </rPh>
    <phoneticPr fontId="2"/>
  </si>
  <si>
    <t>数量</t>
    <rPh sb="0" eb="2">
      <t>スウリョウ</t>
    </rPh>
    <phoneticPr fontId="2"/>
  </si>
  <si>
    <t>単位</t>
    <rPh sb="0" eb="2">
      <t>タンイ</t>
    </rPh>
    <phoneticPr fontId="2"/>
  </si>
  <si>
    <t>回</t>
    <rPh sb="0" eb="1">
      <t>カイ</t>
    </rPh>
    <phoneticPr fontId="2"/>
  </si>
  <si>
    <t>カママ嶺公園</t>
    <rPh sb="3" eb="4">
      <t>ミネ</t>
    </rPh>
    <rPh sb="4" eb="6">
      <t>コウエン</t>
    </rPh>
    <phoneticPr fontId="2"/>
  </si>
  <si>
    <t>展望台側トイレ</t>
    <rPh sb="0" eb="3">
      <t>テンボウダイ</t>
    </rPh>
    <rPh sb="3" eb="4">
      <t>ガワ</t>
    </rPh>
    <phoneticPr fontId="2"/>
  </si>
  <si>
    <t>シーサー側トイレ</t>
    <rPh sb="4" eb="5">
      <t>ガワ</t>
    </rPh>
    <phoneticPr fontId="2"/>
  </si>
  <si>
    <t>宮古病院側トイレ</t>
    <rPh sb="0" eb="2">
      <t>ミヤコ</t>
    </rPh>
    <rPh sb="2" eb="5">
      <t>ビョウインガワ</t>
    </rPh>
    <phoneticPr fontId="2"/>
  </si>
  <si>
    <t>テニスコート側トイレ</t>
    <rPh sb="6" eb="7">
      <t>ガワ</t>
    </rPh>
    <phoneticPr fontId="2"/>
  </si>
  <si>
    <t>数量表</t>
    <rPh sb="0" eb="2">
      <t>スウリョウ</t>
    </rPh>
    <rPh sb="2" eb="3">
      <t>ヒョウ</t>
    </rPh>
    <phoneticPr fontId="2"/>
  </si>
  <si>
    <t>備考</t>
    <rPh sb="0" eb="2">
      <t>ビコウ</t>
    </rPh>
    <phoneticPr fontId="2"/>
  </si>
  <si>
    <t>業務内容</t>
    <rPh sb="0" eb="2">
      <t>ギョウム</t>
    </rPh>
    <rPh sb="2" eb="4">
      <t>ナイヨウ</t>
    </rPh>
    <phoneticPr fontId="2"/>
  </si>
  <si>
    <t>・都市公園環境衛生維持管理委託業務</t>
    <rPh sb="9" eb="11">
      <t>イジ</t>
    </rPh>
    <phoneticPr fontId="2"/>
  </si>
  <si>
    <t>清掃
（トイレットペーパーの補充含む）</t>
    <rPh sb="0" eb="2">
      <t>セイソウ</t>
    </rPh>
    <rPh sb="14" eb="16">
      <t>ホジュウ</t>
    </rPh>
    <rPh sb="16" eb="17">
      <t>フク</t>
    </rPh>
    <phoneticPr fontId="2"/>
  </si>
  <si>
    <t>別紙</t>
    <rPh sb="0" eb="2">
      <t>ベッシ</t>
    </rPh>
    <phoneticPr fontId="2"/>
  </si>
  <si>
    <t>荷川取公園</t>
    <rPh sb="0" eb="3">
      <t>ニカドリ</t>
    </rPh>
    <rPh sb="3" eb="5">
      <t>コウエン</t>
    </rPh>
    <phoneticPr fontId="2"/>
  </si>
  <si>
    <t>トイレ</t>
    <phoneticPr fontId="2"/>
  </si>
  <si>
    <t>回</t>
    <rPh sb="0" eb="1">
      <t>カイ</t>
    </rPh>
    <phoneticPr fontId="2"/>
  </si>
  <si>
    <t>２回/月</t>
    <rPh sb="1" eb="2">
      <t>カイ</t>
    </rPh>
    <rPh sb="3" eb="4">
      <t>ツキ</t>
    </rPh>
    <phoneticPr fontId="2"/>
  </si>
  <si>
    <t>１０回/月</t>
    <rPh sb="2" eb="3">
      <t>カイ</t>
    </rPh>
    <rPh sb="4" eb="5">
      <t>ツキ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6" formatCode="&quot;¥&quot;#,##0;[Red]&quot;¥&quot;\-#,##0"/>
    <numFmt numFmtId="41" formatCode="_ * #,##0_ ;_ * \-#,##0_ ;_ * &quot;-&quot;_ ;_ @_ "/>
    <numFmt numFmtId="43" formatCode="_ * #,##0.00_ ;_ * \-#,##0.00_ ;_ * &quot;-&quot;??_ ;_ @_ "/>
    <numFmt numFmtId="176" formatCode="0.0_);[Red]\(0.0\)"/>
    <numFmt numFmtId="177" formatCode="_(&quot;$&quot;* #,##0_);_(&quot;$&quot;* \(#,##0\);_(&quot;$&quot;* &quot;-&quot;_);_(@_)"/>
    <numFmt numFmtId="178" formatCode="_(&quot;$&quot;* #,##0.00_);_(&quot;$&quot;* \(#,##0.00\);_(&quot;$&quot;* &quot;-&quot;??_);_(@_)"/>
    <numFmt numFmtId="179" formatCode="&quot;住宅&quot;\ \ \ \ #\ \ \ \ &quot;ｍ2&quot;"/>
    <numFmt numFmtId="180" formatCode="&quot;住宅&quot;\ \ \ \ #,###\ \ \ \ &quot;ｍ2&quot;"/>
    <numFmt numFmtId="181" formatCode="&quot;第&quot;#,##0&quot;号代価表&quot;"/>
  </numFmts>
  <fonts count="29">
    <font>
      <sz val="11"/>
      <color theme="1"/>
      <name val="ＭＳ Ｐゴシック"/>
      <family val="2"/>
      <charset val="128"/>
      <scheme val="minor"/>
    </font>
    <font>
      <sz val="11"/>
      <name val="ＭＳ Ｐゴシック"/>
      <family val="3"/>
      <charset val="128"/>
    </font>
    <font>
      <sz val="6"/>
      <name val="ＭＳ Ｐゴシック"/>
      <family val="2"/>
      <charset val="128"/>
      <scheme val="minor"/>
    </font>
    <font>
      <sz val="11"/>
      <name val="明朝"/>
      <family val="1"/>
      <charset val="128"/>
    </font>
    <font>
      <sz val="12"/>
      <name val="Tms Rmn"/>
      <family val="1"/>
    </font>
    <font>
      <sz val="14"/>
      <name val="Terminal"/>
      <family val="3"/>
      <charset val="255"/>
    </font>
    <font>
      <sz val="10"/>
      <name val="Arial"/>
      <family val="2"/>
    </font>
    <font>
      <sz val="9"/>
      <name val="Times New Roman"/>
      <family val="1"/>
    </font>
    <font>
      <b/>
      <sz val="12"/>
      <color indexed="9"/>
      <name val="Tms Rmn"/>
      <family val="1"/>
    </font>
    <font>
      <b/>
      <sz val="12"/>
      <name val="Arial"/>
      <family val="2"/>
    </font>
    <font>
      <sz val="10"/>
      <name val="MS Sans Serif"/>
      <family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11"/>
      <name val="Helv"/>
      <family val="2"/>
    </font>
    <font>
      <b/>
      <sz val="9"/>
      <name val="Times New Roman"/>
      <family val="1"/>
    </font>
    <font>
      <sz val="9"/>
      <name val="標準明朝"/>
      <family val="1"/>
      <charset val="128"/>
    </font>
    <font>
      <sz val="10"/>
      <name val="ＭＳ 明朝"/>
      <family val="1"/>
      <charset val="128"/>
    </font>
    <font>
      <sz val="10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11"/>
      <name val="ＭＳ Ｐ明朝"/>
      <family val="1"/>
      <charset val="128"/>
    </font>
    <font>
      <sz val="11"/>
      <name val="ＭＳ 明朝"/>
      <family val="1"/>
      <charset val="128"/>
    </font>
    <font>
      <sz val="9.6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b/>
      <sz val="14"/>
      <name val="ＭＳ 明朝"/>
      <family val="1"/>
      <charset val="128"/>
    </font>
    <font>
      <sz val="14"/>
      <name val="ＭＳ 明朝"/>
      <family val="1"/>
      <charset val="128"/>
    </font>
    <font>
      <sz val="14"/>
      <color theme="1"/>
      <name val="ＭＳ Ｐゴシック"/>
      <family val="2"/>
      <charset val="128"/>
      <scheme val="minor"/>
    </font>
    <font>
      <sz val="14"/>
      <color theme="1"/>
      <name val="ＭＳ Ｐゴシック"/>
      <family val="3"/>
      <charset val="128"/>
      <scheme val="minor"/>
    </font>
    <font>
      <sz val="18"/>
      <color theme="1"/>
      <name val="ＭＳ Ｐゴシック"/>
      <family val="2"/>
      <charset val="128"/>
      <scheme val="minor"/>
    </font>
    <font>
      <sz val="12"/>
      <color theme="1"/>
      <name val="ＭＳ Ｐゴシック"/>
      <family val="3"/>
      <charset val="128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theme="0" tint="-4.9989318521683403E-2"/>
        <bgColor indexed="64"/>
      </patternFill>
    </fill>
  </fills>
  <borders count="8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59">
    <xf numFmtId="0" fontId="0" fillId="0" borderId="0">
      <alignment vertical="center"/>
    </xf>
    <xf numFmtId="38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 applyNumberFormat="0"/>
    <xf numFmtId="38" fontId="3" fillId="0" borderId="3"/>
    <xf numFmtId="0" fontId="4" fillId="0" borderId="0" applyNumberFormat="0" applyFill="0" applyBorder="0" applyAlignment="0" applyProtection="0"/>
    <xf numFmtId="176" fontId="5" fillId="0" borderId="0" applyFill="0" applyBorder="0" applyAlignment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0" fontId="7" fillId="0" borderId="0">
      <alignment horizontal="left"/>
    </xf>
    <xf numFmtId="0" fontId="8" fillId="2" borderId="0"/>
    <xf numFmtId="0" fontId="9" fillId="0" borderId="4" applyNumberFormat="0" applyAlignment="0" applyProtection="0">
      <alignment horizontal="left" vertical="center"/>
    </xf>
    <xf numFmtId="0" fontId="9" fillId="0" borderId="1">
      <alignment horizontal="left" vertical="center"/>
    </xf>
    <xf numFmtId="38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79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0" fontId="6" fillId="0" borderId="0"/>
    <xf numFmtId="4" fontId="7" fillId="0" borderId="0">
      <alignment horizontal="right"/>
    </xf>
    <xf numFmtId="4" fontId="11" fillId="0" borderId="0">
      <alignment horizontal="right"/>
    </xf>
    <xf numFmtId="0" fontId="12" fillId="0" borderId="0">
      <alignment horizontal="left"/>
    </xf>
    <xf numFmtId="0" fontId="13" fillId="0" borderId="0"/>
    <xf numFmtId="0" fontId="14" fillId="0" borderId="0">
      <alignment horizontal="center"/>
    </xf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181" fontId="1" fillId="0" borderId="0">
      <protection locked="0"/>
    </xf>
    <xf numFmtId="181" fontId="1" fillId="0" borderId="0">
      <protection locked="0"/>
    </xf>
    <xf numFmtId="40" fontId="16" fillId="0" borderId="0" applyFont="0" applyFill="0" applyBorder="0" applyAlignment="0" applyProtection="0"/>
    <xf numFmtId="38" fontId="3" fillId="0" borderId="0" applyFont="0" applyFill="0" applyBorder="0" applyAlignment="0" applyProtection="0"/>
    <xf numFmtId="38" fontId="1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5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>
      <alignment vertical="center"/>
    </xf>
    <xf numFmtId="0" fontId="3" fillId="0" borderId="0"/>
    <xf numFmtId="0" fontId="19" fillId="0" borderId="0">
      <alignment vertical="center"/>
    </xf>
    <xf numFmtId="6" fontId="15" fillId="0" borderId="0" applyFont="0" applyFill="0" applyBorder="0" applyAlignment="0" applyProtection="0"/>
    <xf numFmtId="6" fontId="1" fillId="0" borderId="0" applyFont="0" applyFill="0" applyBorder="0" applyAlignment="0" applyProtection="0"/>
    <xf numFmtId="6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/>
    <xf numFmtId="0" fontId="20" fillId="0" borderId="0"/>
    <xf numFmtId="0" fontId="1" fillId="0" borderId="0"/>
    <xf numFmtId="0" fontId="15" fillId="0" borderId="0"/>
    <xf numFmtId="0" fontId="15" fillId="0" borderId="0"/>
    <xf numFmtId="0" fontId="1" fillId="0" borderId="0">
      <alignment vertical="center"/>
    </xf>
    <xf numFmtId="0" fontId="17" fillId="0" borderId="0"/>
    <xf numFmtId="0" fontId="21" fillId="0" borderId="0"/>
    <xf numFmtId="0" fontId="22" fillId="0" borderId="0">
      <alignment vertical="center"/>
    </xf>
    <xf numFmtId="0" fontId="23" fillId="0" borderId="0">
      <alignment horizontal="centerContinuous"/>
    </xf>
    <xf numFmtId="0" fontId="24" fillId="0" borderId="0"/>
  </cellStyleXfs>
  <cellXfs count="13">
    <xf numFmtId="0" fontId="0" fillId="0" borderId="0" xfId="0">
      <alignment vertical="center"/>
    </xf>
    <xf numFmtId="0" fontId="25" fillId="0" borderId="0" xfId="0" applyFont="1">
      <alignment vertical="center"/>
    </xf>
    <xf numFmtId="0" fontId="26" fillId="0" borderId="0" xfId="0" applyFont="1" applyFill="1" applyBorder="1" applyAlignment="1">
      <alignment horizontal="center" vertical="center"/>
    </xf>
    <xf numFmtId="0" fontId="0" fillId="0" borderId="0" xfId="0" applyBorder="1">
      <alignment vertical="center"/>
    </xf>
    <xf numFmtId="0" fontId="28" fillId="0" borderId="5" xfId="0" applyFont="1" applyBorder="1" applyAlignment="1">
      <alignment horizontal="center" vertical="center"/>
    </xf>
    <xf numFmtId="0" fontId="28" fillId="0" borderId="5" xfId="0" applyFont="1" applyBorder="1" applyAlignment="1">
      <alignment horizontal="center" vertical="center" wrapText="1"/>
    </xf>
    <xf numFmtId="0" fontId="26" fillId="3" borderId="7" xfId="0" applyFont="1" applyFill="1" applyBorder="1" applyAlignment="1">
      <alignment horizontal="center" vertical="center"/>
    </xf>
    <xf numFmtId="0" fontId="28" fillId="0" borderId="7" xfId="0" applyFont="1" applyBorder="1" applyAlignment="1">
      <alignment horizontal="center" vertical="center"/>
    </xf>
    <xf numFmtId="0" fontId="28" fillId="0" borderId="7" xfId="0" applyFont="1" applyBorder="1" applyAlignment="1">
      <alignment horizontal="center" vertical="center" wrapText="1"/>
    </xf>
    <xf numFmtId="0" fontId="28" fillId="0" borderId="7" xfId="0" applyFont="1" applyBorder="1" applyAlignment="1">
      <alignment horizontal="center" vertical="center"/>
    </xf>
    <xf numFmtId="0" fontId="28" fillId="0" borderId="2" xfId="0" applyFont="1" applyBorder="1" applyAlignment="1">
      <alignment horizontal="center" vertical="center"/>
    </xf>
    <xf numFmtId="0" fontId="28" fillId="0" borderId="6" xfId="0" applyFont="1" applyBorder="1" applyAlignment="1">
      <alignment horizontal="center" vertical="center"/>
    </xf>
    <xf numFmtId="0" fontId="27" fillId="0" borderId="0" xfId="0" applyFont="1" applyBorder="1" applyAlignment="1">
      <alignment horizontal="center" vertical="center"/>
    </xf>
  </cellXfs>
  <cellStyles count="59">
    <cellStyle name="12.3" xfId="3" xr:uid="{00000000-0005-0000-0000-000000000000}"/>
    <cellStyle name="17.6" xfId="4" xr:uid="{00000000-0005-0000-0000-000001000000}"/>
    <cellStyle name="3桁区切り" xfId="5" xr:uid="{00000000-0005-0000-0000-000002000000}"/>
    <cellStyle name="Body" xfId="6" xr:uid="{00000000-0005-0000-0000-000003000000}"/>
    <cellStyle name="Calc Currency (0)" xfId="7" xr:uid="{00000000-0005-0000-0000-000004000000}"/>
    <cellStyle name="Comma [0]_Full Year FY96" xfId="8" xr:uid="{00000000-0005-0000-0000-000005000000}"/>
    <cellStyle name="Comma_Full Year FY96" xfId="9" xr:uid="{00000000-0005-0000-0000-000006000000}"/>
    <cellStyle name="Currency [0]_Full Year FY96" xfId="10" xr:uid="{00000000-0005-0000-0000-000007000000}"/>
    <cellStyle name="Currency_Full Year FY96" xfId="11" xr:uid="{00000000-0005-0000-0000-000008000000}"/>
    <cellStyle name="entry" xfId="12" xr:uid="{00000000-0005-0000-0000-000009000000}"/>
    <cellStyle name="Head 1" xfId="13" xr:uid="{00000000-0005-0000-0000-00000A000000}"/>
    <cellStyle name="Header1" xfId="14" xr:uid="{00000000-0005-0000-0000-00000B000000}"/>
    <cellStyle name="Header2" xfId="15" xr:uid="{00000000-0005-0000-0000-00000C000000}"/>
    <cellStyle name="Milliers [0]_AR1194" xfId="16" xr:uid="{00000000-0005-0000-0000-00000D000000}"/>
    <cellStyle name="Milliers_AR1194" xfId="17" xr:uid="{00000000-0005-0000-0000-00000E000000}"/>
    <cellStyle name="Mon騁aire [0]_AR1194" xfId="18" xr:uid="{00000000-0005-0000-0000-00000F000000}"/>
    <cellStyle name="Mon騁aire_AR1194" xfId="19" xr:uid="{00000000-0005-0000-0000-000010000000}"/>
    <cellStyle name="Normal_#18-Internet" xfId="20" xr:uid="{00000000-0005-0000-0000-000011000000}"/>
    <cellStyle name="price" xfId="21" xr:uid="{00000000-0005-0000-0000-000012000000}"/>
    <cellStyle name="revised" xfId="22" xr:uid="{00000000-0005-0000-0000-000013000000}"/>
    <cellStyle name="section" xfId="23" xr:uid="{00000000-0005-0000-0000-000014000000}"/>
    <cellStyle name="subhead" xfId="24" xr:uid="{00000000-0005-0000-0000-000015000000}"/>
    <cellStyle name="title" xfId="25" xr:uid="{00000000-0005-0000-0000-000016000000}"/>
    <cellStyle name="パーセント 2" xfId="26" xr:uid="{00000000-0005-0000-0000-000017000000}"/>
    <cellStyle name="パーセント 3" xfId="27" xr:uid="{00000000-0005-0000-0000-000018000000}"/>
    <cellStyle name="パーセント 3 2" xfId="28" xr:uid="{00000000-0005-0000-0000-000019000000}"/>
    <cellStyle name="パーセント 4" xfId="29" xr:uid="{00000000-0005-0000-0000-00001A000000}"/>
    <cellStyle name="パーセント 5" xfId="2" xr:uid="{00000000-0005-0000-0000-00001B000000}"/>
    <cellStyle name="桁区切り [0.00" xfId="30" xr:uid="{00000000-0005-0000-0000-00001D000000}"/>
    <cellStyle name="桁区切り [0.00 2" xfId="31" xr:uid="{00000000-0005-0000-0000-00001E000000}"/>
    <cellStyle name="桁区切り [0.00] 2" xfId="32" xr:uid="{00000000-0005-0000-0000-00001F000000}"/>
    <cellStyle name="桁区切り 2" xfId="33" xr:uid="{00000000-0005-0000-0000-000020000000}"/>
    <cellStyle name="桁区切り 2 2" xfId="34" xr:uid="{00000000-0005-0000-0000-000021000000}"/>
    <cellStyle name="桁区切り 2 3" xfId="35" xr:uid="{00000000-0005-0000-0000-000022000000}"/>
    <cellStyle name="桁区切り 2 4" xfId="36" xr:uid="{00000000-0005-0000-0000-000023000000}"/>
    <cellStyle name="桁区切り 3" xfId="37" xr:uid="{00000000-0005-0000-0000-000024000000}"/>
    <cellStyle name="桁区切り 3 2" xfId="38" xr:uid="{00000000-0005-0000-0000-000025000000}"/>
    <cellStyle name="桁区切り 4" xfId="39" xr:uid="{00000000-0005-0000-0000-000026000000}"/>
    <cellStyle name="桁区切り 5" xfId="1" xr:uid="{00000000-0005-0000-0000-000027000000}"/>
    <cellStyle name="桁区切り 6" xfId="40" xr:uid="{00000000-0005-0000-0000-000028000000}"/>
    <cellStyle name="見出し" xfId="41" xr:uid="{00000000-0005-0000-0000-000029000000}"/>
    <cellStyle name="康" xfId="42" xr:uid="{00000000-0005-0000-0000-00002A000000}"/>
    <cellStyle name="通貨 2" xfId="43" xr:uid="{00000000-0005-0000-0000-00002B000000}"/>
    <cellStyle name="通貨 2 2" xfId="44" xr:uid="{00000000-0005-0000-0000-00002C000000}"/>
    <cellStyle name="通貨 3" xfId="45" xr:uid="{00000000-0005-0000-0000-00002D000000}"/>
    <cellStyle name="標準" xfId="0" builtinId="0"/>
    <cellStyle name="標準 10" xfId="46" xr:uid="{00000000-0005-0000-0000-00002F000000}"/>
    <cellStyle name="標準 11" xfId="47" xr:uid="{00000000-0005-0000-0000-000030000000}"/>
    <cellStyle name="標準 2" xfId="48" xr:uid="{00000000-0005-0000-0000-000031000000}"/>
    <cellStyle name="標準 3" xfId="49" xr:uid="{00000000-0005-0000-0000-000032000000}"/>
    <cellStyle name="標準 4" xfId="50" xr:uid="{00000000-0005-0000-0000-000033000000}"/>
    <cellStyle name="標準 5" xfId="51" xr:uid="{00000000-0005-0000-0000-000034000000}"/>
    <cellStyle name="標準 5 2" xfId="52" xr:uid="{00000000-0005-0000-0000-000035000000}"/>
    <cellStyle name="標準 6" xfId="53" xr:uid="{00000000-0005-0000-0000-000036000000}"/>
    <cellStyle name="標準 7" xfId="54" xr:uid="{00000000-0005-0000-0000-000037000000}"/>
    <cellStyle name="標準 8" xfId="55" xr:uid="{00000000-0005-0000-0000-000038000000}"/>
    <cellStyle name="標準 9" xfId="56" xr:uid="{00000000-0005-0000-0000-000039000000}"/>
    <cellStyle name="標準工作物移転" xfId="57" xr:uid="{00000000-0005-0000-0000-00003D000000}"/>
    <cellStyle name="未定義" xfId="58" xr:uid="{00000000-0005-0000-0000-00003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C_SERVER\&#19978;&#37324;\&#24179;&#25104;12&#24180;&#26360;&#24335;\&#24179;&#25104;12&#24180;&#31639;&#23450;&#35519;&#2636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5469;&#21487;&#35373;&#35336;.H10\&#35469;&#21487;&#24037;&#20107;.H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&#21335;&#39080;&#21407;&#30010;\&#27941;&#22025;&#23665;\&#20181;&#35379;&#20195;&#20385;&#38598;&#35336;&#8470;4&#21271;&#29987;&#26989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8450;&#34907;&#24193;\&#37027;&#35207;&#22522;&#22320;(16)&#36015;&#34101;&#24235;&#31561;&#26032;&#35373;&#35373;&#20633;&#35373;&#35336;\&#31309;&#31639;\&#28006;&#21830;&#20341;&#34892;&#38450;&#38899;&#20869;&#35379;(&#24460;&#26399;)04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&#24179;&#25104;&#65297;&#65298;&#24180;&#24230;&#26989;&#21209;\&#21271;&#35895;&#30010;&#65288;&#23665;&#32650;&#23567;&#23627;&#65289;\H11&#28006;&#28155;&#35036;&#20767;%20&#8470;2&#23470;&#22478;&#65288;&#20511;%20201&#30000;&#20013;&#65289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3470;&#21476;&#23798;&#24066;\&#22320;&#22495;&#20303;&#23429;&#35336;&#30011;\H17&#24180;&#24230;&#20107;&#26989;&#65288;&#26032;&#37324;&#31532;&#65299;&#22243;&#22320;&#65289;\&#24037;&#20107;\&#26032;&#37324;&#65288;&#38651;&#27671;&#65289;\&#34907;&#29983;&#20869;&#35379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&#23470;&#24179;&#23398;&#26657;&#32218;(H13-4)\&#29031;&#23627;&#32321;&#65288;RC,CB&#65289;2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H12&#21942;&#32341;\&#38468;&#23567;&#20415;&#25152;&#38548;&#26495;\&#24314;&#31689;&#31532;1\&#21508;&#20869;&#35379;&#26360;\&#32076;&#21942;&#26032;&#21942;\&#21336;&#20385;&#38598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o01\c\DATA\&#35336;&#31639;&#26360;\&#35336;&#31639;\&#65320;&#65297;&#65298;&#35576;&#32076;&#36027;&#65288;2000&#12539;4&#65289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259;&#38754;&#38598;\&#24179;&#25104;&#65297;&#65302;&#24180;&#24230;&#22259;&#38754;\&#36786;&#39640;&#12289;&#28248;&#21335;&#39640;&#26657;&#12496;&#12522;&#12450;&#12501;&#12522;&#12540;&#25913;&#20462;&#24037;&#20107;\&#29289;&#20214;&#35519;&#26619;&#38306;&#20418;\&#29289;&#20214;&#35519;&#26619;&#38306;&#20418;\2-1\&#31435;&#31481;&#26408;&#35519;&#26619;&#65288;&#23470;&#21476;&#6528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6899;&#32097;&#36947;&#22522;&#30990;&#24037;&#35519;&#26619;&#35373;&#35336;&#22996;&#35351;&#26989;&#2120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6494;&#21407;&#21033;&#26119;\&#21508;&#31278;&#35336;&#31639;&#26360;\&#29031;&#24230;&#35336;&#31639;&#26360;&#65288;&#24179;&#25104;11&#24180;&#20316;&#25104;&#65289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3515;&#20154;\&#31435;&#27941;&#12501;&#12482;&#23376;\RC&#24037;&#31278;(&#31435;&#27941;)&#24037;&#20316;&#12398;&#12415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24037;&#20107;&#35373;&#35336;.H09\&#22793;&#26356;&#20869;&#35379;.H9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1517;&#22025;&#30495;\&#24179;&#25104;&#65305;&#24180;&#24230;\&#23452;&#37326;&#28286;&#21271;&#20013;&#32218;\&#23452;&#37326;&#28286;&#21271;&#20013;&#22478;&#32218;&#36947;&#36335;&#29031;&#26126;&#35373;&#32622;&#24037;&#20107;\&#23452;&#37326;&#28286;&#21271;&#20013;&#22478;&#32218;&#26893;&#26685;&#31227;&#26893;&#24037;&#20107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&#65305;&#24180;&#24230;\H9%20&#21335;&#37096;&#22269;&#36947;\&#8470;2%20&#24179;&#24029;\&#25913;&#36896;&#24037;&#27861;%20%20%20%20%20(&#27083;&#20869;)\&#24179;&#24029;&#27083;&#2086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5991;&#26360;\&#12527;&#12540;&#12503;&#12525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c6001\e\&#29992;&#22320;&#26989;&#21209;\&#29305;&#35352;&#20107;&#3891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H10&#20013;&#22478;\8&#24037;&#21306;\&#21517;&#35703;&#24066;\&#21517;&#35703;&#24066;&#20844;&#20849;&#19979;&#27700;&#36947;&#21271;&#65298;&#21495;&#27738;&#27700;&#24185;&#32218;\H9.&#21271;&#65298;&#21495;&#24185;&#32218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asaki\c\My%20Documents\&#22269;&#22303;&#37969;&#23450;_01\H11-&#35036;&#38989;&#65288;&#24066;&#22580;&#65289;.&#26842;&#21407;&#24499;&#34101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H13&#23452;&#37326;&#28286;&#24066;&#34903;&#36335;\&#20869;&#35379;&#65288;&#36605;&#37327;S&#65289;&#26032;&#22478;&#21843;&#20316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2.32.30\&#26045;&#35373;&#35506;\Documents%20and%20Settings\shinzakz.KYOUSI-166\&#12487;&#12473;&#12463;&#12488;&#12483;&#12503;\H16&#32368;&#36234;&#38306;&#20418;&#36039;&#26009;\&#65320;&#65297;&#65301;&#65288;&#21442;&#32771;&#65289;H15&#32368;&#36234;\&#32207;&#21512;&#20107;&#21209;&#23616;&#12395;&#25345;&#12387;&#12390;&#34892;&#12387;&#12383;&#20869;&#37096;&#36039;&#26009;\&#65296;&#65297;&#37027;&#35207;&#24066;\&#65298;&#24180;&#20998;&#12288;&#22478;&#21271;&#20013;&#65288;&#21361;&#38522;&#6528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0495;&#22025;&#27604;.H9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H10&#20855;&#24535;&#38957;&#22320;&#21306;&#21336;&#20385;&#20837;&#26367;\&#24179;&#25104;&#65305;&#27096;&#24335;\&#35036;&#38989;(&#20511;&#20154;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320;&#22495;&#20303;&#23429;&#20132;&#20184;&#37329;&#20107;&#26989;\&#26032;&#37324;&#31532;&#65299;&#22243;&#22320;(&#65320;17)\&#26032;&#37324;&#24037;&#20107;\&#26032;&#37324;&#65288;&#23627;&#22806;&#25972;&#20633;&#65289;\&#26032;&#37324;&#22243;&#22320;&#65288;&#38651;&#27671;&#20869;&#35379;&#65289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6032;&#37324;&#22243;&#22320;&#65288;&#38651;&#27671;&#20869;&#35379;&#65289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38632;&#27700;&#28670;&#36942;\&#22825;&#20037;&#20844;&#22290;\&#37197;&#31649;&#12539;&#38651;&#27671;&#25968;&#37327;&#25342;&#12356;&#26360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sj145v\f\&#30010;&#36947;43&#21495;&#32218;\&#32207;&#25324;&#34920;&#65288;&#26032;&#22435;&#12288;&#21644;&#38596;&#65289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34907;&#29983;&#20869;&#35379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o%207\&#22269;&#36947;390&#21495;(14-3)No%207&#20869;&#3537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&#38598;\&#20869;&#35379;&#34920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29289;&#20214;&#35519;&#26619;\&#24179;&#33391;&#24066;\&#26481;&#29872;&#29366;\&#30000;&#22580;\&#23798;&#23611;&#35373;&#35336;\&#22269;&#36947;&#65299;&#65305;&#65296;\&#20869;&#35379;&#65288;&#19978;&#37324;&#38263;&#26628;&#65289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&#35373;&#35336;&#25285;&#24403;&#32773;2\My%20Documents\Excel-D\&#22269;&#36947;&#65299;&#65305;&#65296;&#21495;&#32218;&#29289;&#20214;&#35519;&#26619;\&#22269;&#36947;&#65299;&#65305;&#65296;&#21495;&#29289;&#20214;&#35519;&#26619;11-4-2-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DATA\EXCEL\&#19982;&#20736;&#35373;&#35336;\&#29417;&#20451;&#31532;&#65298;&#22243;&#22320;&#27231;&#26800;&#20869;&#35379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38651;&#27671;\&#21517;&#22025;&#30495;\&#20303;&#23429;&#21336;&#20385;&#34920;\&#24179;&#25104;12&#24180;10&#26376;&#21336;&#20385;\12&#20808;&#23798;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\&#37117;&#35373;&#35336;\&#19979;&#22320;&#24193;&#33294;&#27231;&#26800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0489;&#24235;\&#65420;&#65439;&#65431;&#65394;&#65421;&#65438;-&#65412;\&#20489;&#24235;\&#20181;&#20107;\&#26360;&#24335;&#65297;\&#65300;&#38542;&#20869;&#37096;\WINDOWS\&#65411;&#65438;&#65405;&#65400;&#65412;&#65391;&#65420;&#65439;\&#20869;&#37096;&#20181;&#19978;&#35336;&#31639;&#26360;&#21442;&#32771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5968;&#37327;&#35336;&#31639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4179;&#33391;&#20013;&#65420;&#65439;&#65392;&#65433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5.6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7.8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\&#22793;&#26356;&#20869;&#35379;&#34920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12362;&#20181;&#20107;\&#29289;&#20214;&#35519;&#26619;\&#27798;&#32260;&#30476;\&#22269;&#36947;390\&#19978;&#37324;&#38263;&#27054;\&#20869;&#35379;&#65288;&#19978;&#37324;&#38263;&#26628;&#65289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0427;&#23713;\&#28006;&#28155;&#21830;&#26989;&#39640;&#26657;\&#20869;&#35379;\&#27231;&#26800;&#20869;&#35379;\0310&#29289;&#31309;&#21336;&#20385;\&#28006;&#21830;&#31354;&#20869;&#35379;1&#24037;&#21306;03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3627;&#22806;&#25552;&#20986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2478;&#36794;&#23567;&#65288;&#38651;&#27671;&#65289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24179;&#25104;15&#24180;(2003)\&#37027;&#35207;&#26032;&#37117;&#24515;&#23567;&#23398;&#26657;&#23455;&#26045;&#35373;&#35336;\&#20307;&#32946;&#39208;\&#35373;&#20633;&#22259;\&#12429;&#36942;&#20181;&#20998;&#12539;&#20869;&#20998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10&#24180;&#24230;&#29256;\10&#24180;&#24230;&#36890;&#25613;\9&#24180;&#24230;&#36890;&#25613;\&#25552;&#31034;&#26360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EXCEL\&#23470;&#39640;&#31354;&#35519;\&#24037;&#20107;&#36027;&#65297;&#24037;&#2130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5469;&#21487;&#35373;&#35336;.H10\&#35469;&#21487;&#24037;&#20107;.H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0495;&#22025;&#27604;.H9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&#38598;\&#20869;&#35379;&#34920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2793;&#26356;&#20869;&#35379;&#3492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000001"/>
      <sheetName val="000002"/>
      <sheetName val="deta入力"/>
      <sheetName val="諸経費率明細"/>
      <sheetName val="物件調書 "/>
      <sheetName val="居住者調査表"/>
      <sheetName val="県市町村総括"/>
      <sheetName val="国道総括"/>
      <sheetName val="建物移転"/>
      <sheetName val="工作移転"/>
      <sheetName val="工作物調査"/>
      <sheetName val="工作物拾い書"/>
      <sheetName val="動産移転"/>
      <sheetName val="動産調査"/>
      <sheetName val="立木算定"/>
      <sheetName val="立竹木（構内風致）"/>
      <sheetName val="立竹木（構外風致）"/>
      <sheetName val="仮植木Ｂ（構内）"/>
      <sheetName val="仮植木Ｂ（構外）"/>
      <sheetName val="仮住居"/>
      <sheetName val="家賃減収"/>
      <sheetName val="借家人 "/>
      <sheetName val="移転雑費 "/>
      <sheetName val="登記報酬"/>
      <sheetName val="消費税 "/>
      <sheetName val="基礎data"/>
      <sheetName val="ﾀｲﾄ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仕訳"/>
      <sheetName val="内訳"/>
      <sheetName val="代価表"/>
      <sheetName val="集計"/>
      <sheetName val="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機器単価比較"/>
      <sheetName val="空機器複合単価"/>
      <sheetName val="制気口複合"/>
      <sheetName val="配管保温代価表"/>
      <sheetName val="温度計等複合単価"/>
      <sheetName val="配管複合単価"/>
      <sheetName val="仕訳書 (鏡) "/>
      <sheetName val="仕訳書 (西)"/>
      <sheetName val="内訳書（西）"/>
      <sheetName val="仕訳書 (東) "/>
      <sheetName val="内訳書（東）"/>
      <sheetName val="防空配管集計(西) "/>
      <sheetName val="防空配管集計(東)"/>
      <sheetName val="空調機器集計(東)"/>
      <sheetName val="空調機器集計(西)"/>
      <sheetName val="防空ﾀﾞ集計(西)"/>
      <sheetName val="防空ﾀﾞ拾い(西)"/>
      <sheetName val="防空ﾀﾞ集計(東)"/>
      <sheetName val="防空ﾀﾞ拾い(東)"/>
      <sheetName val="防制御集計 (西) "/>
      <sheetName val="防制御集計 (東) "/>
      <sheetName val="防制御拾い(東) "/>
      <sheetName val="防制御拾い(西) "/>
      <sheetName val="防換ﾀﾞ集計 (東)"/>
      <sheetName val="換機器集計（東）"/>
      <sheetName val="防換ﾀﾞ集計 (西)"/>
      <sheetName val="換機器集計（西）"/>
      <sheetName val="代価表"/>
      <sheetName val="防換ﾀﾞ拾い(東)"/>
      <sheetName val="防消音ﾎﾞｯｸｽ(東)"/>
      <sheetName val="防消音ﾎﾞｯｸｽ(西)"/>
      <sheetName val="防換ﾀﾞ拾い(西)"/>
      <sheetName val="防矩形ﾀﾞｸﾄ(西)"/>
      <sheetName val="防矩形ﾀﾞｸﾄ(東)"/>
      <sheetName val="防ﾎﾞｯｸｽSA類(東)"/>
      <sheetName val="防ﾎﾞｯｸｽRA類(東)"/>
      <sheetName val="防ｱﾈﾓ(東)"/>
      <sheetName val="防ﾎﾞｯｸｽSA類(西)"/>
      <sheetName val="防ﾎﾞｯｸｽRA類(西) "/>
      <sheetName val="防ｱﾈﾓ(西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調査"/>
      <sheetName val="移転工法"/>
      <sheetName val="補償金明細"/>
      <sheetName val="移転雑費"/>
      <sheetName val="登記報酬"/>
      <sheetName val="消費税"/>
      <sheetName val="建物移転"/>
      <sheetName val="工作移転"/>
      <sheetName val="工作調査"/>
      <sheetName val="工作拾書"/>
      <sheetName val="動産移転"/>
      <sheetName val="借家人"/>
      <sheetName val="動産調査"/>
      <sheetName val="屋内動産"/>
      <sheetName val="立竹木"/>
      <sheetName val="立木調査"/>
      <sheetName val="立竹木名称"/>
      <sheetName val="仮住居"/>
      <sheetName val="家賃減収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仮設"/>
      <sheetName val="躯体"/>
      <sheetName val="統計値(RC.CB)"/>
      <sheetName val="統計表(RC.CB)"/>
      <sheetName val="外部床"/>
      <sheetName val="外部壁 "/>
      <sheetName val="集計"/>
      <sheetName val="外部開口"/>
      <sheetName val="外部天井 "/>
      <sheetName val="内部床"/>
      <sheetName val="内部壁"/>
      <sheetName val="内部開口 "/>
      <sheetName val="内部天井"/>
      <sheetName val="比較表"/>
      <sheetName val="単価"/>
      <sheetName val="Sheet6"/>
      <sheetName val="立木調査"/>
      <sheetName val="複合単価表"/>
      <sheetName val="仕訳書"/>
      <sheetName val="別表"/>
      <sheetName val="#REF"/>
      <sheetName val="建物単価"/>
      <sheetName val="86動産"/>
      <sheetName val="補償総括"/>
      <sheetName val="基礎data"/>
      <sheetName val="H12単価"/>
      <sheetName val="照屋繁（RC,CB）25"/>
      <sheetName val="床仕上計算"/>
      <sheetName val="集計表"/>
      <sheetName val="入力シート"/>
      <sheetName val="中科目内訳書 "/>
      <sheetName val="工事集計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価集"/>
      <sheetName val="単価集２"/>
      <sheetName val="塗装"/>
      <sheetName val="塗装２"/>
      <sheetName val="流し台"/>
      <sheetName val="ガラ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入力画面"/>
      <sheetName val="設計書"/>
      <sheetName val="仕訳書"/>
      <sheetName val="一覧表"/>
      <sheetName val="計算詳細"/>
      <sheetName val="設計書（変更） "/>
      <sheetName val="仕訳書（変更）"/>
      <sheetName val="一覧表 (変更)"/>
      <sheetName val="計算詳細 (変更)"/>
      <sheetName val="積算内訳書（電気）"/>
      <sheetName val="積算内訳書（機械）"/>
      <sheetName val="積算内訳書（建築）"/>
      <sheetName val="種目・科目別内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立木"/>
      <sheetName val="Sheet14"/>
      <sheetName val="Sheet15"/>
      <sheetName val="Sheet16"/>
      <sheetName val="立竹木調査（宮古）"/>
    </sheetNames>
    <definedNames>
      <definedName name="工作物2枚目" refersTo="#REF!"/>
      <definedName name="工作物2枚目クリア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現説"/>
      <sheetName val="特記"/>
      <sheetName val="数量明細書"/>
      <sheetName val="鏡"/>
      <sheetName val="委託費内訳"/>
      <sheetName val="路線測量"/>
      <sheetName val="ﾎﾞｰﾘﾝｸﾞ単価"/>
      <sheetName val="標貫解析"/>
      <sheetName val="直人内訳"/>
      <sheetName val="ﾎﾞｰﾘﾝｸﾞ数量"/>
      <sheetName val="委託変更協議書"/>
      <sheetName val="変更対象表"/>
      <sheetName val="変更鏡 "/>
      <sheetName val="変更内訳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基本"/>
      <sheetName val="仕訳"/>
      <sheetName val="内訳"/>
      <sheetName val="合成単価"/>
      <sheetName val="代価表"/>
      <sheetName val="統計値"/>
      <sheetName val="集計"/>
      <sheetName val="足場"/>
      <sheetName val="土間"/>
      <sheetName val="ｺﾝｸﾘｰﾄ"/>
      <sheetName val="屋根"/>
      <sheetName val="ＣＢ"/>
      <sheetName val="外壁"/>
      <sheetName val="木製建具"/>
      <sheetName val="金属製建具"/>
      <sheetName val="外部計算"/>
      <sheetName val="外部天井"/>
      <sheetName val="外部雑"/>
      <sheetName val="内部床"/>
      <sheetName val="間仕切"/>
      <sheetName val="内壁"/>
      <sheetName val="造作"/>
      <sheetName val="内部天井"/>
      <sheetName val="内部計算"/>
      <sheetName val="内部雑"/>
      <sheetName val="解体"/>
      <sheetName val="発生材"/>
      <sheetName val="Page管理Sheet"/>
      <sheetName val="単価表"/>
      <sheetName val="建具データ"/>
      <sheetName val="別表"/>
      <sheetName val="工作物"/>
      <sheetName val="工作物代価表 "/>
      <sheetName val="工作数量"/>
      <sheetName val="標準工期 "/>
      <sheetName val="H15資材労務単価"/>
      <sheetName val="H15工作物単価"/>
      <sheetName val="比較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変更対照表"/>
      <sheetName val="変更内訳１"/>
      <sheetName val="代価シート"/>
      <sheetName val="代価表10"/>
      <sheetName val="代価表11"/>
      <sheetName val="代価表12"/>
      <sheetName val="代価表13"/>
      <sheetName val="代価表14"/>
      <sheetName val="単価シート"/>
      <sheetName val="単価表19"/>
      <sheetName val="単価表20"/>
      <sheetName val="単価表21"/>
      <sheetName val="単価表22"/>
      <sheetName val="単価表2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程"/>
      <sheetName val="鏡"/>
      <sheetName val="数内訳"/>
      <sheetName val="本工事"/>
      <sheetName val="代価"/>
      <sheetName val="代価 (2)"/>
      <sheetName val="単価"/>
      <sheetName val="数計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平川構内"/>
    </sheetNames>
    <definedNames>
      <definedName name="Module18.並べ替え"/>
    </defined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領収書"/>
      <sheetName val="三者共催１"/>
      <sheetName val="三者共催２"/>
      <sheetName val="三者共催３"/>
      <sheetName val="三者共催４"/>
      <sheetName val="三者共催５"/>
      <sheetName val="三者共催６"/>
      <sheetName val="ビーチパーティー１"/>
      <sheetName val="ビーチパーティー５"/>
      <sheetName val="ビーチパーティー３"/>
      <sheetName val="ビーチパーティー４"/>
      <sheetName val="送別会１"/>
      <sheetName val="送別会２"/>
      <sheetName val="ボーリング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問題点"/>
      <sheetName val="遊水地概要"/>
      <sheetName val="保安林申請書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単価表"/>
      <sheetName val="特記事項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総括表"/>
      <sheetName val="人孔数量"/>
      <sheetName val="汚水桝数量"/>
      <sheetName val="土留工算定土工総括"/>
      <sheetName val="基礎単価"/>
      <sheetName val="代価表"/>
      <sheetName val="内訳表"/>
      <sheetName val="本工内"/>
      <sheetName val="数計２"/>
      <sheetName val="労務単価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"/>
      <sheetName val="移転工法"/>
      <sheetName val="補償金"/>
      <sheetName val="登記"/>
      <sheetName val="建物"/>
      <sheetName val="工移転"/>
      <sheetName val="工調査"/>
      <sheetName val="別紙内訳"/>
      <sheetName val="代価表 "/>
      <sheetName val="工拾書"/>
      <sheetName val="動産移旧"/>
      <sheetName val="動産移新"/>
      <sheetName val="動-調査(1)"/>
      <sheetName val="動-調査(2)"/>
      <sheetName val="立竹木"/>
      <sheetName val="立木調"/>
      <sheetName val="仮住居"/>
      <sheetName val="借家人（新）1"/>
      <sheetName val="借家人（新）2"/>
      <sheetName val="借家人（旧）"/>
      <sheetName val="家賃減"/>
      <sheetName val="移転雑"/>
      <sheetName val="消費税"/>
      <sheetName val="立竹木名称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集計"/>
      <sheetName val="工作物"/>
      <sheetName val="代価 (工)"/>
      <sheetName val="数量計算 "/>
      <sheetName val="比較表"/>
      <sheetName val="単価"/>
      <sheetName val="Sheet6"/>
      <sheetName val="内訳（軽量S）新城啓作"/>
    </sheetNames>
    <definedNames>
      <definedName name="SYO_1"/>
      <definedName name="SYO_2"/>
      <definedName name="SYO_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積算内訳"/>
      <sheetName val="繰越理由（提出）"/>
      <sheetName val="繰越理由 (手持資料)"/>
      <sheetName val="按分表"/>
      <sheetName val="工程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立木調査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配管数拾表"/>
      <sheetName val="電気数拾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居住者調書"/>
      <sheetName val="説明書"/>
      <sheetName val="補償金算定総括表"/>
      <sheetName val="さとうきび"/>
      <sheetName val="工作物算定"/>
      <sheetName val="動産移転"/>
      <sheetName val="立竹木算定"/>
      <sheetName val="消費税"/>
      <sheetName val="移転雑費"/>
      <sheetName val="工作物"/>
      <sheetName val="代価 (2)"/>
      <sheetName val="数量計算 "/>
      <sheetName val="単価"/>
      <sheetName val="建物移転算定表"/>
      <sheetName val="共通仮設･諸経費率"/>
      <sheetName val="家賃減収"/>
      <sheetName val="仮住居使用料"/>
      <sheetName val="登記(表示)"/>
      <sheetName val="登記(滅失)"/>
      <sheetName val="移転工程表"/>
      <sheetName val="#REF"/>
      <sheetName val="仕訳書"/>
      <sheetName val="総括表（新垣　和雄）"/>
      <sheetName val="別表"/>
      <sheetName val="仕訳（解体）"/>
      <sheetName val="床仕上計算"/>
      <sheetName val="複合単価表"/>
      <sheetName val="立木調査"/>
      <sheetName val="内訳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  <sheetName val="変更協議書"/>
      <sheetName val="変更対象表"/>
      <sheetName val="変更鏡 "/>
      <sheetName val="変更内訳"/>
      <sheetName val="数量明細"/>
      <sheetName val="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  <sheetName val="数量計算B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和寛科目"/>
      <sheetName val="和寛細目"/>
      <sheetName val="和寛集計"/>
      <sheetName val="和寛計算書"/>
      <sheetName val="H14単価"/>
      <sheetName val="単価"/>
      <sheetName val="仮倉庫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数量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事費仕訳書"/>
      <sheetName val="科目別内訳書"/>
      <sheetName val="内訳書"/>
      <sheetName val="集計表"/>
      <sheetName val="数量計算書"/>
      <sheetName val="代価表 "/>
      <sheetName val="見積り比較表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設計数量"/>
      <sheetName val="複合器具"/>
      <sheetName val="単価代価"/>
      <sheetName val="数量"/>
      <sheetName val="数建"/>
      <sheetName val="数機"/>
      <sheetName val="数電"/>
      <sheetName val="制水弁桝"/>
      <sheetName val="給敷土"/>
      <sheetName val="給道土"/>
      <sheetName val="ガス土"/>
      <sheetName val="汚土"/>
      <sheetName val="塩ビ桝"/>
      <sheetName val="仮設"/>
      <sheetName val="土工"/>
      <sheetName val="躯体"/>
      <sheetName val="鉄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標題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土木単価"/>
      <sheetName val="保護砂"/>
      <sheetName val="保護砂単価入力"/>
      <sheetName val="総合価表"/>
      <sheetName val="先島見積単価"/>
      <sheetName val="物価版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器"/>
      <sheetName val="代価"/>
      <sheetName val="仕訳"/>
      <sheetName val="内訳"/>
      <sheetName val="数量"/>
      <sheetName val="給水 (B)"/>
      <sheetName val="議事録"/>
      <sheetName val="数量図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床仕上計算"/>
      <sheetName val="室名ボックス"/>
      <sheetName val="公式ボックス"/>
      <sheetName val="数量ボックス"/>
      <sheetName val="数量"/>
      <sheetName val="建具符号抽出ボックス"/>
      <sheetName val="建具符号ボックス"/>
      <sheetName val="金属製建具代価マクロ"/>
      <sheetName val="Module5"/>
      <sheetName val="Dialog1"/>
      <sheetName val="内部仕上マクロ"/>
      <sheetName val="番号ボックス"/>
      <sheetName val="内部仕上集計"/>
      <sheetName val="天井仕上計算"/>
      <sheetName val="壁仕上計算"/>
      <sheetName val="結合"/>
      <sheetName val="室名符号"/>
      <sheetName val="数量マクロ"/>
      <sheetName val="Module11"/>
      <sheetName val="モジュール-1"/>
      <sheetName val="モジュール-2"/>
      <sheetName val="計算マクロ"/>
      <sheetName val="額縁抽出ボックス"/>
      <sheetName val="額縁種類ボックス"/>
      <sheetName val="建具名称抽出ボックス"/>
      <sheetName val="床･壁･天井マクロ"/>
      <sheetName val="Sheet1"/>
      <sheetName val="金属製代価表"/>
      <sheetName val="金属製建具"/>
      <sheetName val="建具リスト"/>
      <sheetName val="金属製建具マクロ"/>
      <sheetName val="Module9"/>
      <sheetName val="Module4"/>
      <sheetName val="Module1"/>
      <sheetName val="Module2"/>
      <sheetName val="Module6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計算"/>
    </sheetNames>
    <definedNames>
      <definedName name="数量印刷"/>
    </defined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数量"/>
      <sheetName val="複合器具"/>
      <sheetName val="代価表"/>
      <sheetName val="単価表"/>
      <sheetName val="数量集計"/>
      <sheetName val="変更内訳 (2)"/>
      <sheetName val="変更仕訳 (2)"/>
      <sheetName val="変更複合"/>
      <sheetName val="検査内訳書"/>
      <sheetName val="出来高書"/>
      <sheetName val="出来高調書"/>
      <sheetName val="既済電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5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7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×××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（文）機器単価比較"/>
      <sheetName val="（文）空機器複合単価"/>
      <sheetName val="（文）熱交複合単価"/>
      <sheetName val="(文)配管保温代価表"/>
      <sheetName val="(文)配管複合単価"/>
      <sheetName val="仕A(1工区)"/>
      <sheetName val="内訳A"/>
      <sheetName val="制御集計（西） "/>
      <sheetName val="換ﾀﾞ集計 (西)"/>
      <sheetName val="空ﾀﾞ集計(西)"/>
      <sheetName val="換機器集計Ａ"/>
      <sheetName val="空配管集計(西) "/>
      <sheetName val="空調機器集計(A)"/>
      <sheetName val="代価表"/>
      <sheetName val="空ﾀﾞ拾い(西)"/>
      <sheetName val="矩形ﾀﾞｸﾄ(西)"/>
      <sheetName val="ﾎﾞｯｸｽSA類(西)"/>
      <sheetName val="ﾎﾞｯｸｽRA類(西) "/>
      <sheetName val="ｱﾈﾓ(西)"/>
      <sheetName val="換ﾀﾞ拾い(西)"/>
      <sheetName val="ﾎﾞｯｸｽ類(西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代価表"/>
      <sheetName val="単価表"/>
      <sheetName val="複合器具"/>
      <sheetName val="数量集計"/>
      <sheetName val="数量"/>
      <sheetName val="架台数量"/>
      <sheetName val="数量計算"/>
      <sheetName val="変更内訳"/>
      <sheetName val="変更仕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合器具"/>
      <sheetName val="数量集計"/>
      <sheetName val="数量"/>
      <sheetName val="代価表"/>
      <sheetName val="数量計算"/>
      <sheetName val="単価表 (2)"/>
      <sheetName val="単価表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仕訳書"/>
      <sheetName val="内訳書"/>
      <sheetName val="単価比較表"/>
      <sheetName val="複合単価(機械設備）"/>
      <sheetName val="複合単価 （電気設備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示書"/>
    </sheetNames>
    <definedNames>
      <definedName name="並べ替え"/>
    </defined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合排桝"/>
      <sheetName val="仕訳"/>
      <sheetName val="複器"/>
      <sheetName val="複器 (2)"/>
      <sheetName val="複合代価"/>
      <sheetName val="内訳"/>
      <sheetName val="変更内訳"/>
      <sheetName val="変更仕訳"/>
      <sheetName val="変更協議"/>
      <sheetName val="変更協議 (2)"/>
      <sheetName val="変更理由"/>
      <sheetName val="数量"/>
      <sheetName val="数量 (2)"/>
      <sheetName val="数量 (3)"/>
      <sheetName val="数量B"/>
      <sheetName val="数計"/>
      <sheetName val="数計 (2)"/>
      <sheetName val="数計 (3)"/>
      <sheetName val="概算仕訳"/>
      <sheetName val="議事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14"/>
  <sheetViews>
    <sheetView tabSelected="1" workbookViewId="0">
      <selection activeCell="F12" sqref="F12"/>
    </sheetView>
  </sheetViews>
  <sheetFormatPr defaultRowHeight="13.2"/>
  <cols>
    <col min="1" max="1" width="25.109375" customWidth="1"/>
    <col min="2" max="2" width="21.33203125" customWidth="1"/>
    <col min="3" max="3" width="34.88671875" customWidth="1"/>
    <col min="4" max="4" width="10.88671875" customWidth="1"/>
    <col min="5" max="5" width="9.6640625" customWidth="1"/>
    <col min="6" max="6" width="18" customWidth="1"/>
  </cols>
  <sheetData>
    <row r="1" spans="1:8" ht="18.75" customHeight="1">
      <c r="A1" s="1" t="s">
        <v>15</v>
      </c>
    </row>
    <row r="2" spans="1:8" ht="18.75" customHeight="1"/>
    <row r="3" spans="1:8" ht="28.5" customHeight="1">
      <c r="A3" s="1" t="s">
        <v>13</v>
      </c>
    </row>
    <row r="4" spans="1:8" ht="22.5" customHeight="1"/>
    <row r="5" spans="1:8" ht="27" customHeight="1">
      <c r="A5" s="12" t="s">
        <v>10</v>
      </c>
      <c r="B5" s="12"/>
      <c r="C5" s="12"/>
      <c r="D5" s="12"/>
      <c r="E5" s="12"/>
      <c r="F5" s="12"/>
    </row>
    <row r="6" spans="1:8" ht="30" customHeight="1">
      <c r="A6" s="6" t="s">
        <v>1</v>
      </c>
      <c r="B6" s="6" t="s">
        <v>0</v>
      </c>
      <c r="C6" s="6" t="s">
        <v>12</v>
      </c>
      <c r="D6" s="6" t="s">
        <v>2</v>
      </c>
      <c r="E6" s="6" t="s">
        <v>3</v>
      </c>
      <c r="F6" s="6" t="s">
        <v>11</v>
      </c>
      <c r="G6" s="3"/>
      <c r="H6" s="2"/>
    </row>
    <row r="7" spans="1:8" ht="30" customHeight="1">
      <c r="A7" s="7" t="s">
        <v>16</v>
      </c>
      <c r="B7" s="7" t="s">
        <v>17</v>
      </c>
      <c r="C7" s="8" t="s">
        <v>14</v>
      </c>
      <c r="D7" s="7">
        <v>24</v>
      </c>
      <c r="E7" s="7" t="s">
        <v>18</v>
      </c>
      <c r="F7" s="7" t="s">
        <v>19</v>
      </c>
    </row>
    <row r="8" spans="1:8" ht="30" customHeight="1">
      <c r="A8" s="9" t="s">
        <v>5</v>
      </c>
      <c r="B8" s="4" t="s">
        <v>6</v>
      </c>
      <c r="C8" s="5" t="s">
        <v>14</v>
      </c>
      <c r="D8" s="9">
        <v>120</v>
      </c>
      <c r="E8" s="9" t="s">
        <v>4</v>
      </c>
      <c r="F8" s="9" t="s">
        <v>20</v>
      </c>
    </row>
    <row r="9" spans="1:8" ht="30" customHeight="1">
      <c r="A9" s="10"/>
      <c r="B9" s="4" t="s">
        <v>7</v>
      </c>
      <c r="C9" s="5" t="s">
        <v>14</v>
      </c>
      <c r="D9" s="10"/>
      <c r="E9" s="10"/>
      <c r="F9" s="10"/>
    </row>
    <row r="10" spans="1:8" ht="30" customHeight="1">
      <c r="A10" s="10"/>
      <c r="B10" s="4" t="s">
        <v>8</v>
      </c>
      <c r="C10" s="5" t="s">
        <v>14</v>
      </c>
      <c r="D10" s="10"/>
      <c r="E10" s="10"/>
      <c r="F10" s="10"/>
    </row>
    <row r="11" spans="1:8" ht="30" customHeight="1">
      <c r="A11" s="11"/>
      <c r="B11" s="4" t="s">
        <v>9</v>
      </c>
      <c r="C11" s="5" t="s">
        <v>14</v>
      </c>
      <c r="D11" s="11"/>
      <c r="E11" s="11"/>
      <c r="F11" s="11"/>
    </row>
    <row r="12" spans="1:8" ht="30" customHeight="1"/>
    <row r="13" spans="1:8" ht="30" customHeight="1"/>
    <row r="14" spans="1:8" ht="30" customHeight="1"/>
  </sheetData>
  <mergeCells count="5">
    <mergeCell ref="A8:A11"/>
    <mergeCell ref="A5:F5"/>
    <mergeCell ref="D8:D11"/>
    <mergeCell ref="F8:F11"/>
    <mergeCell ref="E8:E11"/>
  </mergeCells>
  <phoneticPr fontId="2"/>
  <pageMargins left="0.9055118110236221" right="0.70866141732283472" top="0.74803149606299213" bottom="0.74803149606299213" header="0.31496062992125984" footer="0.31496062992125984"/>
  <pageSetup paperSize="9" scale="10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数量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新里　一真</cp:lastModifiedBy>
  <cp:lastPrinted>2026-02-25T09:17:31Z</cp:lastPrinted>
  <dcterms:created xsi:type="dcterms:W3CDTF">2014-04-04T05:53:19Z</dcterms:created>
  <dcterms:modified xsi:type="dcterms:W3CDTF">2026-02-25T09:17:32Z</dcterms:modified>
</cp:coreProperties>
</file>